12" s="33">
        <v>2507.1223338822001</v>
      </c>
      <c r="T12" s="33">
        <v>0</v>
      </c>
      <c r="U12" s="33"/>
    </row>
    <row r="13" spans="1:21" s="1" customFormat="1" ht="21.75" customHeight="1">
      <c r="A13" s="41">
        <v>41802</v>
      </c>
      <c r="B13" s="33" t="s">
        <v>4</v>
      </c>
      <c r="C13" s="33">
        <v>24</v>
      </c>
      <c r="D13" s="33">
        <v>36</v>
      </c>
      <c r="E13" s="33">
        <v>786.249576235463</v>
      </c>
      <c r="F13" s="33">
        <v>68</v>
      </c>
      <c r="G13" s="33">
        <v>1737.1903810268705</v>
      </c>
      <c r="H13" s="33">
        <v>1737.1903810268705</v>
      </c>
      <c r="I13" s="33">
        <v>9.7263646170585426E-3</v>
      </c>
      <c r="J13" s="33">
        <v>1736.1543872866228</v>
      </c>
      <c r="K13" s="33">
        <v>1736.1543872866228</v>
      </c>
      <c r="L13" s="33">
        <v>9.7171645583423189E-3</v>
      </c>
      <c r="M13" s="33">
        <v>1.0359937402477708</v>
      </c>
      <c r="N13" s="33">
        <v>1.0359937402477708</v>
      </c>
      <c r="O13" s="33">
        <v>7.2000587162253729E-3</v>
      </c>
      <c r="P13" s="33">
        <v>1.0359937402477708</v>
      </c>
      <c r="Q13" s="33">
        <v>1.0359937402477708</v>
      </c>
      <c r="R13" s="33">
        <v>9.2000587162253717E-6</v>
      </c>
      <c r="S13" s="33">
        <v>2493.1987110630002</v>
      </c>
      <c r="T13" s="33">
        <v>0</v>
      </c>
      <c r="U13" s="33"/>
    </row>
    <row r="14" spans="1:21" s="1" customFormat="1" ht="21.75" customHeight="1">
      <c r="A14" s="41">
        <v>41803</v>
      </c>
      <c r="B14" s="33" t="s">
        <v>4</v>
      </c>
      <c r="C14" s="33">
        <v>24</v>
      </c>
      <c r="D14" s="33">
        <v>36</v>
      </c>
      <c r="E14" s="33">
        <v>786.249576235463</v>
      </c>
      <c r="F14" s="33">
        <v>68</v>
      </c>
      <c r="G14" s="33">
        <v>1826.2159366070971</v>
      </c>
      <c r="H14" s="33">
        <v>1826.2159366070969</v>
      </c>
      <c r="I14" s="33">
        <v>1.1552580553665639E-2</v>
      </c>
      <c r="J14" s="33">
        <v>1825.0998516497859</v>
      </c>
      <c r="K14" s="33">
        <v>1825.0998516497857</v>
      </c>
      <c r="L14" s="33">
        <v>1.1542264409992104E-2</v>
      </c>
      <c r="M14" s="33">
        <v>1.1160849573111009</v>
      </c>
      <c r="N14" s="33">
        <v>1.1160849573111009</v>
      </c>
      <c r="O14" s="33">
        <v>8.3161436735364747E-3</v>
      </c>
      <c r="P14" s="33">
        <v>1.1160849573111009</v>
      </c>
      <c r="Q14" s="33">
        <v>1.1160849573111009</v>
      </c>
      <c r="R14" s="33">
        <v>1.0316143673536473E-5</v>
      </c>
      <c r="S14" s="33">
        <v>2493.1987110630002</v>
      </c>
      <c r="T14" s="33">
        <v>0</v>
      </c>
      <c r="U14" s="33"/>
    </row>
    <row r="15" spans="1:21" s="1" customFormat="1" ht="21.75" customHeight="1">
      <c r="A15" s="41">
        <v>41804</v>
      </c>
      <c r="B15" s="33" t="s">
        <v>4</v>
      </c>
      <c r="C15" s="33">
        <v>23.5</v>
      </c>
      <c r="D15" s="33">
        <v>36</v>
      </c>
      <c r="E15" s="33">
        <v>791.18085931829012</v>
      </c>
      <c r="F15" s="33">
        <v>67</v>
      </c>
      <c r="G15" s="33">
        <v>1653.9644935576928</v>
      </c>
      <c r="H15" s="33">
        <v>1689.1552274631754</v>
      </c>
      <c r="I15" s="33">
        <v>1.3206545047223331E-2</v>
      </c>
      <c r="J15" s="33">
        <v>1653.0395102075295</v>
      </c>
      <c r="K15" s="33">
        <v>1688.2105636162</v>
      </c>
      <c r="L15" s="33">
        <v>1.3195303920199634E-2</v>
      </c>
      <c r="M15" s="33">
        <v>0.92498335016324729</v>
      </c>
      <c r="N15" s="33">
        <v>0.94466384697523131</v>
      </c>
      <c r="O15" s="33">
        <v>9.241127023699721E-3</v>
      </c>
      <c r="P15" s="33">
        <v>0.92498335016324729</v>
      </c>
      <c r="Q15" s="33">
        <v>0.94466384697523131</v>
      </c>
      <c r="R15" s="33">
        <v>1.124112702369972E-5</v>
      </c>
      <c r="S15" s="33">
        <v>2494.5040512218648</v>
      </c>
      <c r="T15" s="33">
        <v>0</v>
      </c>
      <c r="U15" s="33"/>
    </row>
    <row r="16" spans="1:21" s="1" customFormat="1" ht="21.75" customHeight="1">
      <c r="A16" s="41">
        <v>41805</v>
      </c>
      <c r="B16" s="33" t="s">
        <v>4</v>
      </c>
      <c r="C16" s="33">
        <v>22.73</v>
      </c>
      <c r="D16" s="33">
        <v>36</v>
      </c>
      <c r="E16" s="33">
        <v>719.38717914183667</v>
      </c>
      <c r="F16" s="33">
        <v>69</v>
      </c>
      <c r="G16" s="33">
        <v>1986.3234943238429</v>
      </c>
      <c r="H16" s="33">
        <v>2097.3059332939829</v>
      </c>
      <c r="I16" s="33">
        <v>1.5192868541547173E-2</v>
      </c>
      <c r="J16" s="33">
        <v>1985.1769219398382</v>
      </c>
      <c r="K16" s="33">
        <v>2096.0952981326932</v>
      </c>
      <c r="L16" s="33">
        <v>1.5180480842139472E-2</v>
      </c>
      <c r="M16" s="33">
        <v>1.1465723840047464</v>
      </c>
      <c r="N16" s="33">
        <v>1.2106351612896575</v>
      </c>
      <c r="O16" s="33">
        <v>1.0387699407704468E-2</v>
      </c>
      <c r="P16" s="33">
        <v>1.1465723840047464</v>
      </c>
      <c r="Q16" s="33">
        <v>1.2106351612896575</v>
      </c>
      <c r="R16" s="33">
        <v>1.2387699407704466E-5</v>
      </c>
      <c r="S16" s="33">
        <v>2390.8020682468</v>
      </c>
      <c r="T16" s="33">
        <v>0</v>
      </c>
      <c r="U16" s="33"/>
    </row>
    <row r="17" spans="1:21" s="8" customFormat="1" ht="21.75" customHeight="1">
      <c r="A17" s="41">
        <v>41806</v>
      </c>
      <c r="B17" s="33" t="s">
        <v>4</v>
      </c>
      <c r="C17" s="33">
        <v>24</v>
      </c>
      <c r="D17" s="33">
        <v>36</v>
      </c>
      <c r="E17" s="33">
        <v>716.48642438723243</v>
      </c>
      <c r="F17" s="33">
        <v>69</v>
      </c>
      <c r="G17" s="33">
        <v>2059.847583145483</v>
      </c>
      <c r="H17" s="33">
        <v>2059.847583145483</v>
      </c>
      <c r="I17" s="33">
        <v>1.7252716124692657E-2</v>
      </c>
      <c r="J17" s="33">
        <v>2059.0069414226582</v>
      </c>
      <c r="K17" s="33">
        <v>2059.0069414226582</v>
      </c>
      <c r="L17" s="33">
        <v>1.723948778356213E-2</v>
      </c>
      <c r="M17" s="33">
        <v>0.84064172282488026</v>
      </c>
      <c r="N17" s="33">
        <v>0.84064172282488014</v>
      </c>
      <c r="O17" s="33">
        <v>1.1228341130529347E-2</v>
      </c>
      <c r="P17" s="33">
        <v>0.84064172282488026</v>
      </c>
      <c r="Q17" s="33">
        <v>0.84064172282488014</v>
      </c>
      <c r="R17" s="33">
        <v>1.3228341130529346E-5</v>
      </c>
      <c r="S17" s="33">
        <v>2383.1150681487002</v>
      </c>
      <c r="T17" s="33">
        <v>0</v>
      </c>
      <c r="U17" s="33"/>
    </row>
    <row r="18" spans="1:21" s="8" customFormat="1" ht="21.75" customHeight="1">
      <c r="A18" s="41">
        <v>41807</v>
      </c>
      <c r="B18" s="33" t="s">
        <v>4</v>
      </c>
      <c r="C18" s="33">
        <v>23.3</v>
      </c>
      <c r="D18" s="33">
        <v>36</v>
      </c>
      <c r="E18" s="33">
        <v>711.99025451759599</v>
      </c>
      <c r="F18" s="33">
        <v>69</v>
      </c>
      <c r="G18" s="33">
        <v>1950.6557704904503</v>
      </c>
      <c r="H18" s="33">
        <v>2009.2591627369445</v>
      </c>
      <c r="I18" s="33">
        <v>1.9203371895183109E-2</v>
      </c>
      <c r="J18" s="33">
        <v>1949.3563842474152</v>
      </c>
      <c r="K18" s="33">
        <v>2007.9207391389687</v>
      </c>
      <c r="L18" s="33">
        <v>1.9188844167809544E-2</v>
      </c>
      <c r="M18" s="33">
        <v>1.2993862430350294</v>
      </c>
      <c r="N18" s="33">
        <v>1.338423597975996</v>
      </c>
      <c r="O18" s="33">
        <v>1.2527727373564376E-2</v>
      </c>
      <c r="P18" s="33">
        <v>1.2993862430350294</v>
      </c>
      <c r="Q18" s="33">
        <v>1.338423597975996</v>
      </c>
      <c r="R18" s="33">
        <v>1.4527727373564376E-5</v>
      </c>
      <c r="S18" s="33">
        <v>2371.2219736573002</v>
      </c>
      <c r="T18" s="33">
        <v>0</v>
      </c>
      <c r="U18" s="33"/>
    </row>
    <row r="19" spans="1:21" s="8" customFormat="1" ht="21.75" customHeight="1">
      <c r="A19" s="41">
        <v>41808</v>
      </c>
      <c r="B19" s="33" t="s">
        <v>4</v>
      </c>
      <c r="C19" s="33">
        <v>23.3</v>
      </c>
      <c r="D19" s="33">
        <v>36</v>
      </c>
      <c r="E19" s="33">
        <v>712</v>
      </c>
      <c r="F19" s="33">
        <v>68</v>
      </c>
      <c r="G19" s="33">
        <v>1717.5380617187977</v>
      </c>
      <c r="H19" s="33">
        <v>1769.1379176502637</v>
      </c>
      <c r="I19" s="33">
        <v>2.0920909956901906E-2</v>
      </c>
      <c r="J19" s="33">
        <v>1716.2696132434539</v>
      </c>
      <c r="K19" s="33">
        <v>1767.8313612808106</v>
      </c>
      <c r="L19" s="33">
        <v>2.0905113781053E-2</v>
      </c>
      <c r="M19" s="33">
        <v>1.2684484753437193</v>
      </c>
      <c r="N19" s="33">
        <v>1.306556369452758</v>
      </c>
      <c r="O19" s="33">
        <v>1.3796175848908096E-2</v>
      </c>
      <c r="P19" s="33">
        <v>1.2684484753437193</v>
      </c>
      <c r="Q19" s="33">
        <v>1.306556369452758</v>
      </c>
      <c r="R19" s="33">
        <v>1.5796175848908097E-5</v>
      </c>
      <c r="S19" s="33">
        <v>2392.6875588368998</v>
      </c>
      <c r="T19" s="33">
        <v>0</v>
      </c>
      <c r="U19" s="33"/>
    </row>
    <row r="20" spans="1:21" s="1" customFormat="1" ht="21.75" customHeight="1">
      <c r="A20" s="41">
        <v>41809</v>
      </c>
      <c r="B20" s="33" t="s">
        <v>4</v>
      </c>
      <c r="C20" s="33">
        <v>24</v>
      </c>
      <c r="D20" s="33">
        <v>36</v>
      </c>
      <c r="E20" s="33">
        <v>712</v>
      </c>
      <c r="F20" s="33">
        <v>68</v>
      </c>
      <c r="G20" s="33">
        <v>1824.9800399185538</v>
      </c>
      <c r="H20" s="33">
        <v>1824.9800399185538</v>
      </c>
      <c r="I20" s="33">
        <v>2.2745889996820461E-2</v>
      </c>
      <c r="J20" s="33">
        <v>1823.6456790526563</v>
      </c>
      <c r="K20" s="33">
        <v>1823.6456790526563</v>
      </c>
      <c r="L20" s="33">
        <v>2.2728759460105656E-2</v>
      </c>
      <c r="M20" s="33">
        <v>1.3343608658974897</v>
      </c>
      <c r="N20" s="33">
        <v>1.3343608658974897</v>
      </c>
      <c r="O20" s="33">
        <v>1.5130536714805586E-2</v>
      </c>
      <c r="P20" s="33">
        <v>1.3343608658974897</v>
      </c>
      <c r="Q20" s="33">
        <v>1.3343608658974897</v>
      </c>
      <c r="R20" s="33">
        <v>1.7130536714805585E-5</v>
      </c>
      <c r="S20" s="33">
        <v>2401.3898230989003</v>
      </c>
      <c r="T20" s="33">
        <v>0</v>
      </c>
      <c r="U20" s="33"/>
    </row>
    <row r="21" spans="1:21" s="1" customFormat="1" ht="21.75" customHeight="1">
      <c r="A21" s="41">
        <v>41810</v>
      </c>
      <c r="B21" s="33" t="s">
        <v>4</v>
      </c>
      <c r="C21" s="33">
        <v>24</v>
      </c>
      <c r="D21" s="33">
        <v>36</v>
      </c>
      <c r="E21" s="33">
        <v>734.47110386577845</v>
      </c>
      <c r="F21" s="33">
        <v>68</v>
      </c>
      <c r="G21" s="33">
        <v>1748.6637433435262</v>
      </c>
      <c r="H21" s="33">
        <v>1748.6637433435262</v>
      </c>
      <c r="I21" s="33">
        <v>2.4494553740163988E-2</v>
      </c>
      <c r="J21" s="33">
        <v>1747.4400354728912</v>
      </c>
      <c r="K21" s="33">
        <v>1747.4400354728914</v>
      </c>
      <c r="L21" s="33">
        <v>2.4476199495578548E-2</v>
      </c>
      <c r="M21" s="33">
        <v>1.2237078706351538</v>
      </c>
      <c r="N21" s="33">
        <v>1.2237078706351538</v>
      </c>
      <c r="O21" s="33">
        <v>1.6354244585440741E-2</v>
      </c>
      <c r="P21" s="33">
        <v>1.2237078706351538</v>
      </c>
      <c r="Q21" s="33">
        <v>1.2237078706351538</v>
      </c>
      <c r="R21" s="33">
        <v>1.8354244585440738E-5</v>
      </c>
      <c r="S21" s="33">
        <v>2398.9241815579999</v>
      </c>
      <c r="T21" s="33">
        <v>0</v>
      </c>
      <c r="U21" s="33"/>
    </row>
    <row r="22" spans="1:21" s="1" customFormat="1" ht="21.75" customHeight="1">
      <c r="A22" s="41">
        <v>41811</v>
      </c>
      <c r="B22" s="33" t="s">
        <v>4</v>
      </c>
      <c r="C22" s="33">
        <v>24</v>
      </c>
      <c r="D22" s="33">
        <v>36</v>
      </c>
      <c r="E22" s="33">
        <v>734.18102839031803</v>
      </c>
      <c r="F22" s="33">
        <v>64</v>
      </c>
      <c r="G22" s="33">
        <v>1683.7736875470218</v>
      </c>
      <c r="H22" s="33">
        <v>1683.7736875470218</v>
      </c>
      <c r="I22" s="33">
        <v>2.617832742771101E-2</v>
      </c>
      <c r="J22" s="33">
        <v>1682.5621396458121</v>
      </c>
      <c r="K22" s="33">
        <v>1682.5621396458123</v>
      </c>
      <c r="L22" s="33">
        <v>2.6158761635224358E-2</v>
      </c>
      <c r="M22" s="33">
        <v>1.2115479012097321</v>
      </c>
      <c r="N22" s="33">
        <v>1.2115479012097321</v>
      </c>
      <c r="O22" s="33">
        <v>1.7565792486650474E-2</v>
      </c>
      <c r="P22" s="33">
        <v>1.2115479012097321</v>
      </c>
      <c r="Q22" s="33">
        <v>1.2115479012097321</v>
      </c>
      <c r="R22" s="33">
        <v>1.956579248665047E-5</v>
      </c>
      <c r="S22" s="33">
        <v>2398.7791438202999</v>
      </c>
      <c r="T22" s="33">
        <v>0</v>
      </c>
      <c r="U22" s="33"/>
    </row>
    <row r="23" spans="1:21" s="1" customFormat="1" ht="21.75" customHeight="1">
      <c r="A23" s="41">
        <v>41812</v>
      </c>
      <c r="B23" s="33" t="s">
        <v>4</v>
      </c>
      <c r="C23" s="33">
        <v>24</v>
      </c>
      <c r="D23" s="33">
        <v>36</v>
      </c>
      <c r="E23" s="33">
        <v>734.03599065258777</v>
      </c>
      <c r="F23" s="33">
        <v>68</v>
      </c>
      <c r="G23" s="33">
        <v>1664.6325605537188</v>
      </c>
      <c r="H23" s="33">
        <v>1664.632560553719</v>
      </c>
      <c r="I23" s="33">
        <v>2.7842959988264727E-2</v>
      </c>
      <c r="J23" s="33">
        <v>1663.4340128019041</v>
      </c>
      <c r="K23" s="33">
        <v>1663.4340128019039</v>
      </c>
      <c r="L23" s="33">
        <v>2.7822195648026262E-2</v>
      </c>
      <c r="M23" s="33">
        <v>1.1985477518145509</v>
      </c>
      <c r="N23" s="33">
        <v>1.1985477518145509</v>
      </c>
      <c r="O23" s="33">
        <v>1.8764340238465023E-2</v>
      </c>
      <c r="P23" s="33">
        <v>1.1985477518145509</v>
      </c>
      <c r="Q23" s="33">
        <v>1.1985477518145509</v>
      </c>
      <c r="R23" s="33">
        <v>2.0764340238465023E-5</v>
      </c>
      <c r="S23" s="33">
        <v>2396.6035777548</v>
      </c>
      <c r="T23" s="33">
        <v>0</v>
      </c>
      <c r="U23" s="33"/>
    </row>
    <row r="24" spans="1:21" s="1" customFormat="1" ht="21.75" customHeight="1">
      <c r="A24" s="41">
        <v>41813</v>
      </c>
      <c r="B24" s="33" t="s">
        <v>4</v>
      </c>
      <c r="C24" s="33">
        <v>24</v>
      </c>
      <c r="D24" s="33">
        <v>36</v>
      </c>
      <c r="E24" s="33">
        <v>732.58561327528571</v>
      </c>
      <c r="F24" s="33">
        <v>68</v>
      </c>
      <c r="G24" s="33">
        <v>1673.9039364081525</v>
      </c>
      <c r="H24" s="33">
        <v>1673.9039364081527</v>
      </c>
      <c r="I24" s="33">
        <v>2.9516863924672881E-2</v>
      </c>
      <c r="J24" s="33">
        <v>1672.7814199224044</v>
      </c>
      <c r="K24" s="33">
        <v>1672.7814199224044</v>
      </c>
      <c r="L24" s="33">
        <v>2.9494977067948666E-2</v>
      </c>
      <c r="M24" s="33">
        <v>1.1225164857480612</v>
      </c>
      <c r="N24" s="33">
        <v>1.1225164857480612</v>
      </c>
      <c r="O24" s="33">
        <v>1.9886856724213083E-2</v>
      </c>
      <c r="P24" s="33">
        <v>1.1225164857480612</v>
      </c>
      <c r="Q24" s="33">
        <v>1.1225164857480612</v>
      </c>
      <c r="R24" s="33">
        <v>2.1886856724213084E-5</v>
      </c>
      <c r="S24" s="33">
        <v>2394.7180871647001</v>
      </c>
      <c r="T24" s="33">
        <v>0</v>
      </c>
      <c r="U24" s="33"/>
    </row>
    <row r="25" spans="1:21" s="1" customFormat="1" ht="21.75" customHeight="1">
      <c r="A25" s="41">
        <v>41814</v>
      </c>
      <c r="B25" s="33" t="s">
        <v>4</v>
      </c>
      <c r="C25" s="33">
        <v>24</v>
      </c>
      <c r="D25" s="33">
        <v>36</v>
      </c>
      <c r="E25" s="33">
        <v>731.57034911117421</v>
      </c>
      <c r="F25" s="33">
        <v>64</v>
      </c>
      <c r="G25" s="33">
        <v>1815.4245766201495</v>
      </c>
      <c r="H25" s="33">
        <v>1815.4245766201498</v>
      </c>
      <c r="I25" s="33">
        <v>3.1332288501293028E-2</v>
      </c>
      <c r="J25" s="33">
        <v>1814.2432933146483</v>
      </c>
      <c r="K25" s="33">
        <v>1814.2432933146483</v>
      </c>
      <c r="L25" s="33">
        <v>3.1309220361263317E-2</v>
      </c>
      <c r="M25" s="33">
        <v>1.1812833055012824</v>
      </c>
      <c r="N25" s="33">
        <v>1.1812833055012824</v>
      </c>
      <c r="O25" s="33">
        <v>2.1068140029714365E-2</v>
      </c>
      <c r="P25" s="33">
        <v>1.1812833055012824</v>
      </c>
      <c r="Q25" s="33">
        <v>1.1812833055012824</v>
      </c>
      <c r="R25" s="33">
        <v>2.3068140029714366E-5</v>
      </c>
      <c r="S25" s="33">
        <v>2392.2524456238002</v>
      </c>
      <c r="T25" s="33">
        <v>0</v>
      </c>
      <c r="U25" s="33"/>
    </row>
    <row r="26" spans="1:21" s="1" customFormat="1" ht="21.75" customHeight="1">
      <c r="A26" s="41">
        <v>41815</v>
      </c>
      <c r="B26" s="33" t="s">
        <v>4</v>
      </c>
      <c r="C26" s="33">
        <v>24</v>
      </c>
      <c r="D26" s="33">
        <v>36</v>
      </c>
      <c r="E26" s="33">
        <v>692.41015992401776</v>
      </c>
      <c r="F26" s="33">
        <v>68</v>
      </c>
      <c r="G26" s="33">
        <v>1750.6448901844606</v>
      </c>
      <c r="H26" s="33">
        <v>1750.6448901844606</v>
      </c>
      <c r="I26" s="33">
        <v>3.3082933391477491E-2</v>
      </c>
      <c r="J26" s="33">
        <v>1749.4039303307775</v>
      </c>
      <c r="K26" s="33">
        <v>1749.4039303307775</v>
      </c>
      <c r="L26" s="33">
        <v>3.3058624291594091E-2</v>
      </c>
      <c r="M26" s="33">
        <v>1.2409598536829947</v>
      </c>
      <c r="N26" s="33">
        <v>1.2409598536829947</v>
      </c>
      <c r="O26" s="33">
        <v>2.2309099883397361E-2</v>
      </c>
      <c r="P26" s="33">
        <v>1.2409598536829947</v>
      </c>
      <c r="Q26" s="33">
        <v>1.2409598536829947</v>
      </c>
      <c r="R26" s="33">
        <v>2.4309099883397361E-5</v>
      </c>
      <c r="S26" s="33">
        <v>2332.3518599537001</v>
      </c>
      <c r="T26" s="33">
        <v>0</v>
      </c>
      <c r="U26" s="33"/>
    </row>
    <row r="27" spans="1:21" s="1" customFormat="1" ht="21.75" customHeight="1">
      <c r="A27" s="41">
        <v>41816</v>
      </c>
      <c r="B27" s="33" t="s">
        <v>4</v>
      </c>
      <c r="C27" s="33">
        <v>24</v>
      </c>
      <c r="D27" s="33">
        <v>36</v>
      </c>
      <c r="E27" s="33">
        <v>690.37963145200001</v>
      </c>
      <c r="F27" s="33">
        <v>68</v>
      </c>
      <c r="G27" s="33">
        <v>1779.0917582128368</v>
      </c>
      <c r="H27" s="33">
        <v>1779.0917582128368</v>
      </c>
      <c r="I27" s="33">
        <v>3.4862025149690327E-2</v>
      </c>
      <c r="J27" s="33">
        <v>1777.7289908137109</v>
      </c>
      <c r="K27" s="33">
        <v>1777.7289908137109</v>
      </c>
      <c r="L27" s="33">
        <v>3.4836353282407799E-2</v>
      </c>
      <c r="M27" s="33">
        <v>1.3627673991258014</v>
      </c>
      <c r="N27" s="33">
        <v>1.3627673991258014</v>
      </c>
      <c r="O27" s="33">
        <v>2.3671867282523164E-2</v>
      </c>
      <c r="P27" s="33">
        <v>1.3627673991258014</v>
      </c>
      <c r="Q27" s="33">
        <v>1.3627673991258014</v>
      </c>
      <c r="R27" s="33">
        <v>2.5671867282523161E-5</v>
      </c>
      <c r="S27" s="33">
        <v>2325.9701994949</v>
      </c>
      <c r="T27" s="33">
        <v>0</v>
      </c>
      <c r="U27" s="33"/>
    </row>
    <row r="28" spans="1:21" s="1" customFormat="1" ht="21.75" customHeight="1">
      <c r="A28" s="41">
        <v>41817</v>
      </c>
      <c r="B28" s="33" t="s">
        <v>4</v>
      </c>
      <c r="C28" s="33">
        <v>24</v>
      </c>
      <c r="D28" s="33">
        <v>36</v>
      </c>
      <c r="E28" s="33">
        <v>686.89872574720005</v>
      </c>
      <c r="F28" s="33">
        <v>68</v>
      </c>
      <c r="G28" s="33">
        <v>1711.2882939103049</v>
      </c>
      <c r="H28" s="33">
        <v>1711.2882939103049</v>
      </c>
      <c r="I28" s="33">
        <v>3.6573313443600632E-2</v>
      </c>
      <c r="J28" s="33">
        <v>1709.9092380188242</v>
      </c>
      <c r="K28" s="33">
        <v>1709.909238018824</v>
      </c>
      <c r="L28" s="33">
        <v>3.6546262520426621E-2</v>
      </c>
      <c r="M28" s="33">
        <v>1.379055891480768</v>
      </c>
      <c r="N28" s="33">
        <v>1.379055891480768</v>
      </c>
      <c r="O28" s="33">
        <v>2.5050923174003932E-2</v>
      </c>
      <c r="P28" s="33">
        <v>1.379055891480768</v>
      </c>
      <c r="Q28" s="33">
        <v>1.379055891480768</v>
      </c>
      <c r="R28" s="33">
        <v>2.705092317400393E-5</v>
      </c>
      <c r="S28" s="33">
        <v>2325.9701994949</v>
      </c>
      <c r="T28" s="33">
        <v>0</v>
      </c>
      <c r="U28" s="33"/>
    </row>
    <row r="29" spans="1:21" s="1" customFormat="1" ht="21.75" customHeight="1">
      <c r="A29" s="41">
        <v>41818</v>
      </c>
      <c r="B29" s="33" t="s">
        <v>4</v>
      </c>
      <c r="C29" s="33">
        <v>24</v>
      </c>
      <c r="D29" s="33">
        <v>36</v>
      </c>
      <c r="E29" s="33">
        <v>686.17353705870005</v>
      </c>
      <c r="F29" s="33">
        <v>68</v>
      </c>
      <c r="G29" s="33">
        <v>1768.8649288315069</v>
      </c>
      <c r="H29" s="33">
        <v>1768.8649288315069</v>
      </c>
      <c r="I29" s="33">
        <v>3.8342178372432138E-2</v>
      </c>
      <c r="J29" s="33">
        <v>1767.5581397274955</v>
      </c>
      <c r="K29" s="33">
        <v>1767.5581397274955</v>
      </c>
      <c r="L29" s="33">
        <v>3.8313820660154117E-2</v>
      </c>
      <c r="M29" s="33">
        <v>1.306789104011314</v>
      </c>
      <c r="N29" s="33">
        <v>1.306789104011314</v>
      </c>
      <c r="O29" s="33">
        <v>2.6357712278015245E-2</v>
      </c>
      <c r="P29" s="33">
        <v>1.306789104011314</v>
      </c>
      <c r="Q29" s="33">
        <v>1.306789104011314</v>
      </c>
      <c r="R29" s="33">
        <v>2.8357712278015245E-5</v>
      </c>
      <c r="S29" s="33">
        <v>2316.9778597575</v>
      </c>
      <c r="T29" s="33">
        <v>0</v>
      </c>
      <c r="U29" s="33"/>
    </row>
    <row r="30" spans="1:21" s="1" customFormat="1" ht="21.75" customHeight="1">
      <c r="A30" s="41">
        <v>41819</v>
      </c>
      <c r="B30" s="33" t="s">
        <v>4</v>
      </c>
      <c r="C30" s="33">
        <v>24</v>
      </c>
      <c r="D30" s="33">
        <v>36</v>
      </c>
      <c r="E30" s="33">
        <v>682.11248040309999</v>
      </c>
      <c r="F30" s="33">
        <v>68</v>
      </c>
      <c r="G30" s="33">
        <v>1712.6050643444232</v>
      </c>
      <c r="H30" s="33">
        <v>1712.6050643444232</v>
      </c>
      <c r="I30" s="33">
        <v>4.0054783436776563E-2</v>
      </c>
      <c r="J30" s="33">
        <v>1711.3506651561736</v>
      </c>
      <c r="K30" s="33">
        <v>1711.3506651561734</v>
      </c>
      <c r="L30" s="33">
        <v>4.0025171325310291E-2</v>
      </c>
      <c r="M30" s="33">
        <v>1.2543991882496413</v>
      </c>
      <c r="N30" s="33">
        <v>1.2543991882496413</v>
      </c>
      <c r="O30" s="33">
        <v>2.7612111466264886E-2</v>
      </c>
      <c r="P30" s="33">
        <v>1.2543991882496413</v>
      </c>
      <c r="Q30" s="33">
        <v>1.2543991882496413</v>
      </c>
      <c r="R30" s="33">
        <v>2.9612111466264885E-5</v>
      </c>
      <c r="S30" s="33">
        <v>2310.7412370364</v>
      </c>
      <c r="T30" s="33">
        <v>0</v>
      </c>
      <c r="U30" s="33"/>
    </row>
    <row r="31" spans="1:21" s="2" customFormat="1" ht="21.75" customHeight="1">
      <c r="A31" s="41">
        <v>41820</v>
      </c>
      <c r="B31" s="33" t="s">
        <v>4</v>
      </c>
      <c r="C31" s="33">
        <v>24</v>
      </c>
      <c r="D31" s="33">
        <v>36</v>
      </c>
      <c r="E31" s="33">
        <v>679.11309998746401</v>
      </c>
      <c r="F31" s="33">
        <v>68</v>
      </c>
      <c r="G31" s="33">
        <v>1699.0363502613852</v>
      </c>
      <c r="H31" s="33">
        <v>1699.036350261385</v>
      </c>
      <c r="I31" s="33">
        <v>4.1753819787037946E-2</v>
      </c>
      <c r="J31" s="33">
        <v>1697.7504624227449</v>
      </c>
      <c r="K31" s="33">
        <v>1697.7504624227449</v>
      </c>
      <c r="L31" s="33">
        <v>4.1722921787733035E-2</v>
      </c>
      <c r="M31" s="33">
        <v>1.285887838640229</v>
      </c>
      <c r="N31" s="33">
        <v>1.285887838640229</v>
      </c>
      <c r="O31" s="33">
        <v>2.8897999304905116E-2</v>
      </c>
      <c r="P31" s="33">
        <v>1.285887838640229</v>
      </c>
      <c r="Q31" s="33">
        <v>1.285887838640229</v>
      </c>
      <c r="R31" s="33">
        <v>3.0897999304905114E-5</v>
      </c>
      <c r="S31" s="33">
        <v>2306.2871281116331</v>
      </c>
      <c r="T31" s="33">
        <v>0</v>
      </c>
      <c r="U31" s="33"/>
    </row>
    <row r="32" spans="1:21" s="1" customFormat="1" ht="21.75" customHeight="1">
      <c r="A32" s="41">
        <v>41821</v>
      </c>
      <c r="B32" s="33" t="s">
        <v>4</v>
      </c>
      <c r="C32" s="33">
        <v>24</v>
      </c>
      <c r="D32" s="33">
        <v>36</v>
      </c>
      <c r="E32" s="33">
        <v>679.11309998746401</v>
      </c>
      <c r="F32" s="33">
        <v>68</v>
      </c>
      <c r="G32" s="33">
        <v>1723.3616297872386</v>
      </c>
      <c r="H32" s="33">
        <v>1723.3616297872386</v>
      </c>
      <c r="I32" s="33">
        <v>4.3477181416825182E-2</v>
      </c>
      <c r="J32" s="33">
        <v>1723.1892271622871</v>
      </c>
      <c r="K32" s="33">
        <v>1723.1892271622869</v>
      </c>
      <c r="L32" s="33">
        <v>4.3446111014895324E-2</v>
      </c>
      <c r="M32" s="33">
        <v>1.2457592880956145</v>
      </c>
      <c r="N32" s="33">
        <v>1.2457592880956145</v>
      </c>
      <c r="O32" s="33">
        <v>3.0143758593000732E-2</v>
      </c>
      <c r="P32" s="33">
        <v>0.17240262495145348</v>
      </c>
      <c r="Q32" s="33">
        <v>0.17240262495145348</v>
      </c>
      <c r="R32" s="33">
        <v>3.107040192985657E-5</v>
      </c>
      <c r="S32" s="33">
        <v>2306.2871281116331</v>
      </c>
      <c r="T32" s="33">
        <v>0</v>
      </c>
      <c r="U32" s="33"/>
    </row>
    <row r="33" spans="1:21" ht="21.75" customHeight="1">
      <c r="A33" s="41">
        <v>41822</v>
      </c>
      <c r="B33" s="33" t="s">
        <v>4</v>
      </c>
      <c r="C33" s="33">
        <v>23.67</v>
      </c>
      <c r="D33" s="33">
        <v>36</v>
      </c>
      <c r="E33" s="33">
        <v>671.9630226776535</v>
      </c>
      <c r="F33" s="33">
        <v>68</v>
      </c>
      <c r="G33" s="33">
        <v>1678.8328573971521</v>
      </c>
      <c r="H33" s="33">
        <v>1702.2386386789881</v>
      </c>
      <c r="I33" s="33">
        <v>4.5156014274222334E-2</v>
      </c>
      <c r="J33" s="33">
        <v>1678.661127139748</v>
      </c>
      <c r="K33" s="33">
        <v>1702.0645142101371</v>
      </c>
      <c r="L33" s="33">
        <v>4.5124772142035072E-2</v>
      </c>
      <c r="M33" s="33">
        <v>1.2699056229530332</v>
      </c>
      <c r="N33" s="33">
        <v>1.2876102640841909</v>
      </c>
      <c r="O33" s="33">
        <v>3.1413664215953763E-2</v>
      </c>
      <c r="P33" s="33">
        <v>0.1717302574041234</v>
      </c>
      <c r="Q33" s="33">
        <v>0.17412446885082219</v>
      </c>
      <c r="R33" s="33">
        <v>3.1242132187260693E-5</v>
      </c>
      <c r="S33" s="33">
        <v>2298.9174391398924</v>
      </c>
      <c r="T33" s="33">
        <v>0</v>
      </c>
      <c r="U33" s="33"/>
    </row>
    <row r="34" spans="1:21" ht="21.75" customHeight="1">
      <c r="A34" s="41">
        <v>41823</v>
      </c>
      <c r="B34" s="33" t="s">
        <v>4</v>
      </c>
      <c r="C34" s="33">
        <v>24</v>
      </c>
      <c r="D34" s="33">
        <v>36</v>
      </c>
      <c r="E34" s="33">
        <v>662.7155921632741</v>
      </c>
      <c r="F34" s="33">
        <v>68</v>
      </c>
      <c r="G34" s="33">
        <v>1680.0996200365867</v>
      </c>
      <c r="H34" s="33">
        <v>1680.0996200365867</v>
      </c>
      <c r="I34" s="33">
        <v>4.6836113894258923E-2</v>
      </c>
      <c r="J34" s="33">
        <v>1679.8688435256879</v>
      </c>
      <c r="K34" s="33">
        <v>1679.8688435256877</v>
      </c>
      <c r="L34" s="33">
        <v>4.680464098556076E-2</v>
      </c>
      <c r="M34" s="33">
        <v>1.3492499796995798</v>
      </c>
      <c r="N34" s="33">
        <v>1.3492499796995798</v>
      </c>
      <c r="O34" s="33">
        <v>3.2762914195653345E-2</v>
      </c>
      <c r="P34" s="33">
        <v>0.23077651089885909</v>
      </c>
      <c r="Q34" s="33">
        <v>0.23077651089885909</v>
      </c>
      <c r="R34" s="33">
        <v>3.1472908698159551E-5</v>
      </c>
      <c r="S34" s="33">
        <v>2278.7211086087113</v>
      </c>
      <c r="T34" s="33">
        <v>0</v>
      </c>
      <c r="U34" s="33"/>
    </row>
    <row r="35" spans="1:21" ht="21.75" customHeight="1">
      <c r="A35" s="41">
        <v>41824</v>
      </c>
      <c r="B35" s="33" t="s">
        <v>4</v>
      </c>
      <c r="C35" s="33">
        <v>24</v>
      </c>
      <c r="D35" s="33">
        <v>36</v>
      </c>
      <c r="E35" s="33">
        <v>660.43225725133652</v>
      </c>
      <c r="F35" s="33">
        <v>68</v>
      </c>
      <c r="G35" s="33">
        <v>1656.6610125286199</v>
      </c>
      <c r="H35" s="33">
        <v>1656.6610125286197</v>
      </c>
      <c r="I35" s="33">
        <v>4.8492774906787543E-2</v>
      </c>
      <c r="J35" s="33">
        <v>1656.4482832468532</v>
      </c>
      <c r="K35" s="33">
        <v>1656.4482832468534</v>
      </c>
      <c r="L35" s="33">
        <v>4.8461089268807614E-2</v>
      </c>
      <c r="M35" s="33">
        <v>1.3833425288464487</v>
      </c>
      <c r="N35" s="33">
        <v>1.3833425288464487</v>
      </c>
      <c r="O35" s="33">
        <v>3.4146256724499793E-2</v>
      </c>
      <c r="P35" s="33">
        <v>0.21272928176666037</v>
      </c>
      <c r="Q35" s="33">
        <v>0.21272928176666037</v>
      </c>
      <c r="R35" s="33">
        <v>3.1685637979926211E-5</v>
      </c>
      <c r="S35" s="33">
        <v>2274.1290637926872</v>
      </c>
      <c r="T35" s="33">
        <v>0</v>
      </c>
      <c r="U35" s="33"/>
    </row>
    <row r="36" spans="1:21" ht="21.75" customHeight="1">
      <c r="A36" s="41">
        <v>41825</v>
      </c>
      <c r="B36" s="33" t="s">
        <v>4</v>
      </c>
      <c r="C36" s="33">
        <v>24</v>
      </c>
      <c r="D36" s="33">
        <v>36</v>
      </c>
      <c r="E36" s="33">
        <v>658.04148857198459</v>
      </c>
      <c r="F36" s="33">
        <v>68</v>
      </c>
      <c r="G36" s="33">
        <v>1654.1105252534196</v>
      </c>
      <c r="H36" s="33">
        <v>1654.1105252534196</v>
      </c>
      <c r="I36" s="33">
        <v>5.0146885432040961E-2</v>
      </c>
      <c r="J36" s="33">
        <v>1653.7208375082373</v>
      </c>
      <c r="K36" s="33">
        <v>1653.7208375082373</v>
      </c>
      <c r="L36" s="33">
        <v>5.0114810106315855E-2</v>
      </c>
      <c r="M36" s="33">
        <v>1.2658918361600608</v>
      </c>
      <c r="N36" s="33">
        <v>1.2658918361600608</v>
      </c>
      <c r="O36" s="33">
        <v>3.5412148560659856E-2</v>
      </c>
      <c r="P36" s="33">
        <v>0.38968774518232951</v>
      </c>
      <c r="Q36" s="33">
        <v>0.38968774518232951</v>
      </c>
      <c r="R36" s="33">
        <v>3.2075325725108541E-5</v>
      </c>
      <c r="S36" s="33">
        <v>2269.1285649979432</v>
      </c>
      <c r="T36" s="33">
        <v>0</v>
      </c>
      <c r="U36" s="33"/>
    </row>
    <row r="37" spans="1:21" ht="21.75" customHeight="1">
      <c r="A37" s="41">
        <v>41826</v>
      </c>
      <c r="B37" s="33" t="s">
        <v>4</v>
      </c>
      <c r="C37" s="33">
        <v>24</v>
      </c>
      <c r="D37" s="33">
        <v>36</v>
      </c>
      <c r="E37" s="33">
        <v>658.04148857198459</v>
      </c>
      <c r="F37" s="33">
        <v>68</v>
      </c>
      <c r="G37" s="33">
        <v>1655.5458513373496</v>
      </c>
      <c r="H37" s="33">
        <v>1655.5458513373496</v>
      </c>
      <c r="I37" s="33">
        <v>5.180243128337831E-2</v>
      </c>
      <c r="J37" s="33">
        <v>1655.1555634137253</v>
      </c>
      <c r="K37" s="33">
        <v>1655.1555634137253</v>
      </c>
      <c r="L37" s="33">
        <v>5.1769965669729578E-2</v>
      </c>
      <c r="M37" s="33">
        <v>1.2062208409067179</v>
      </c>
      <c r="N37" s="33">
        <v>1.2062208409067179</v>
      </c>
      <c r="O37" s="33">
        <v>3.6618369401566576E-2</v>
      </c>
      <c r="P37" s="33">
        <v>0.39028792362428621</v>
      </c>
      <c r="Q37" s="33">
        <v>0.39028792362428621</v>
      </c>
      <c r="R37" s="33">
        <v>3.2465613648732829E-5</v>
      </c>
      <c r="S37" s="33">
        <v>2269.1285649979432</v>
      </c>
      <c r="T37" s="33">
        <v>0</v>
      </c>
      <c r="U37" s="33"/>
    </row>
    <row r="38" spans="1:21" ht="21.75" customHeight="1">
      <c r="A38" s="41">
        <v>41827</v>
      </c>
      <c r="B38" s="33" t="s">
        <v>4</v>
      </c>
      <c r="C38" s="33">
        <v>24</v>
      </c>
      <c r="D38" s="33">
        <v>36</v>
      </c>
      <c r="E38" s="33">
        <v>655.24107741654393</v>
      </c>
      <c r="F38" s="33">
        <v>68</v>
      </c>
      <c r="G38" s="33">
        <v>1711.2151986272347</v>
      </c>
      <c r="H38" s="33">
        <v>1711.2151986272347</v>
      </c>
      <c r="I38" s="33">
        <v>5.3513646482005545E-2</v>
      </c>
      <c r="J38" s="33">
        <v>1701.6390724827561</v>
      </c>
      <c r="K38" s="33">
        <v>1701.6390724827561</v>
      </c>
      <c r="L38" s="33">
        <v>5.3471604742212332E-2</v>
      </c>
      <c r="M38" s="33">
        <v>1.2188511902310035</v>
      </c>
      <c r="N38" s="33">
        <v>1.2188511902310035</v>
      </c>
      <c r="O38" s="33">
        <v>3.7837220591797581E-2</v>
      </c>
      <c r="P38" s="33">
        <v>9.5761261444785539</v>
      </c>
      <c r="Q38" s="33">
        <v>9.5761261444785539</v>
      </c>
      <c r="R38" s="33">
        <v>4.2041739793211384E-5</v>
      </c>
      <c r="S38" s="33">
        <v>2263.7976698993216</v>
      </c>
      <c r="T38" s="33">
        <v>0</v>
      </c>
      <c r="U38" s="33"/>
    </row>
    <row r="39" spans="1:21" ht="21.75" customHeight="1">
      <c r="A39" s="41">
        <v>41828</v>
      </c>
      <c r="B39" s="33" t="s">
        <v>4</v>
      </c>
      <c r="C39" s="33">
        <v>24</v>
      </c>
      <c r="D39" s="33">
        <v>44</v>
      </c>
      <c r="E39" s="33">
        <v>610.89895119239998</v>
      </c>
      <c r="F39" s="33">
        <v>68</v>
      </c>
      <c r="G39" s="33">
        <v>1663.07111551241</v>
      </c>
      <c r="H39" s="33">
        <v>1663.07111551241</v>
      </c>
      <c r="I39" s="33">
        <v>5.5176717597517952E-2</v>
      </c>
      <c r="J39" s="33">
        <v>1652.3236390223071</v>
      </c>
      <c r="K39" s="33">
        <v>1652.3236390223069</v>
      </c>
      <c r="L39" s="33">
        <v>5.5123928381234637E-2</v>
      </c>
      <c r="M39" s="33">
        <v>1.3915880762394244</v>
      </c>
      <c r="N39" s="33">
        <v>1.3915880762394244</v>
      </c>
      <c r="O39" s="33">
        <v>3.9228808668037005E-2</v>
      </c>
      <c r="P39" s="33">
        <v>10.747476490102777</v>
      </c>
      <c r="Q39" s="33">
        <v>10.747476490102777</v>
      </c>
      <c r="R39" s="33">
        <v>5.278921628331416E-5</v>
      </c>
      <c r="S39" s="33">
        <v>2196.7415752042002</v>
      </c>
      <c r="T39" s="33">
        <v>0</v>
      </c>
      <c r="U39" s="33"/>
    </row>
    <row r="40" spans="1:21" ht="21.75" customHeight="1">
      <c r="A40" s="41">
        <v>41829</v>
      </c>
      <c r="B40" s="33" t="s">
        <v>4</v>
      </c>
      <c r="C40" s="33">
        <v>24</v>
      </c>
      <c r="D40" s="33">
        <v>52</v>
      </c>
      <c r="E40" s="33">
        <v>590.303592439</v>
      </c>
      <c r="F40" s="33">
        <v>68</v>
      </c>
      <c r="G40" s="33">
        <v>2247.8254554988544</v>
      </c>
      <c r="H40" s="33">
        <v>2247.8254554988544</v>
      </c>
      <c r="I40" s="33">
        <v>5.7424543053016808E-2</v>
      </c>
      <c r="J40" s="33">
        <v>2209.3933607022141</v>
      </c>
      <c r="K40" s="33">
        <v>2209.3933607022141</v>
      </c>
      <c r="L40" s="33">
        <v>5.7333321741936852E-2</v>
      </c>
      <c r="M40" s="33">
        <v>1.5637116963590951</v>
      </c>
      <c r="N40" s="33">
        <v>1.5637116963590953</v>
      </c>
      <c r="O40" s="33">
        <v>4.0792520364396102E-2</v>
      </c>
      <c r="P40" s="33">
        <v>38.432094796640314</v>
      </c>
      <c r="Q40" s="33">
        <v>38.432094796640314</v>
      </c>
      <c r="R40" s="33">
        <v>9.1221311079954466E-5</v>
      </c>
      <c r="S40" s="33">
        <v>2191.3751789092998</v>
      </c>
      <c r="T40" s="33">
        <v>0</v>
      </c>
      <c r="U40" s="33"/>
    </row>
    <row r="41" spans="1:21" ht="21.75" customHeight="1">
      <c r="A41" s="41">
        <v>41830</v>
      </c>
      <c r="B41" s="33" t="s">
        <v>4</v>
      </c>
      <c r="C41" s="33">
        <v>24</v>
      </c>
      <c r="D41" s="33">
        <v>52</v>
      </c>
      <c r="E41" s="33">
        <v>610.89895119239998</v>
      </c>
      <c r="F41" s="33">
        <v>68</v>
      </c>
      <c r="G41" s="33">
        <v>1565.4645851183047</v>
      </c>
      <c r="H41" s="33">
        <v>1565.464585118305</v>
      </c>
      <c r="I41" s="33">
        <v>5.8990007638135111E-2</v>
      </c>
      <c r="J41" s="33">
        <v>1555.9508662273818</v>
      </c>
      <c r="K41" s="33">
        <v>1555.9508662273818</v>
      </c>
      <c r="L41" s="33">
        <v>5.8889272608164234E-2</v>
      </c>
      <c r="M41" s="33">
        <v>1.4022434213867399</v>
      </c>
      <c r="N41" s="33">
        <v>1.4022434213867399</v>
      </c>
      <c r="O41" s="33">
        <v>4.2194763785782845E-2</v>
      </c>
      <c r="P41" s="33">
        <v>9.513718890923009</v>
      </c>
      <c r="Q41" s="33">
        <v>9.513718890923009</v>
      </c>
      <c r="R41" s="33">
        <v>1.0073502997087747E-4</v>
      </c>
      <c r="S41" s="33">
        <v>2196.7415752042002</v>
      </c>
      <c r="T41" s="33">
        <v>0</v>
      </c>
      <c r="U41" s="33"/>
    </row>
    <row r="42" spans="1:21" ht="21.75" customHeight="1">
      <c r="A42" s="41">
        <v>41831</v>
      </c>
      <c r="B42" s="33" t="s">
        <v>4</v>
      </c>
      <c r="C42" s="33">
        <v>24</v>
      </c>
      <c r="D42" s="33">
        <v>52</v>
      </c>
      <c r="E42" s="33">
        <v>554.47927122709996</v>
      </c>
      <c r="F42" s="33">
        <v>68</v>
      </c>
      <c r="G42" s="33">
        <v>1831.5259684660193</v>
      </c>
      <c r="H42" s="33">
        <v>1831.5259684660191</v>
      </c>
      <c r="I42" s="33">
        <v>6.0821533606601128E-2</v>
      </c>
      <c r="J42" s="33">
        <v>1824.3003585678487</v>
      </c>
      <c r="K42" s="33">
        <v>1824.3003585678484</v>
      </c>
      <c r="L42" s="33">
        <v>6.0713572966732084E-2</v>
      </c>
      <c r="M42" s="33">
        <v>1.4233863962865536</v>
      </c>
      <c r="N42" s="33">
        <v>1.4233863962865536</v>
      </c>
      <c r="O42" s="33">
        <v>4.3618150182069396E-2</v>
      </c>
      <c r="P42" s="33">
        <v>7.2256098981707613</v>
      </c>
      <c r="Q42" s="33">
        <v>7.2256098981707613</v>
      </c>
      <c r="R42" s="33">
        <v>1.0796063986904823E-4</v>
      </c>
      <c r="S42" s="33">
        <v>2101.5243004041499</v>
      </c>
      <c r="T42" s="33">
        <v>0</v>
      </c>
      <c r="U42" s="33"/>
    </row>
    <row r="43" spans="1:21" ht="21.75" customHeight="1">
      <c r="A43" s="41">
        <v>41832</v>
      </c>
      <c r="B43" s="33" t="s">
        <v>4</v>
      </c>
      <c r="C43" s="33">
        <v>24</v>
      </c>
      <c r="D43" s="33">
        <v>52</v>
      </c>
      <c r="E43" s="33">
        <v>552.15866742390006</v>
      </c>
      <c r="F43" s="33">
        <v>68</v>
      </c>
      <c r="G43" s="33">
        <v>1904.2142133793677</v>
      </c>
      <c r="H43" s="33">
        <v>1904.2142133793677</v>
      </c>
      <c r="I43" s="33">
        <v>6.2725747819980499E-2</v>
      </c>
      <c r="J43" s="33">
        <v>1889.3556930053346</v>
      </c>
      <c r="K43" s="33">
        <v>1889.3556930053346</v>
      </c>
      <c r="L43" s="33">
        <v>6.260292865973742E-2</v>
      </c>
      <c r="M43" s="33">
        <v>1.391404495175772</v>
      </c>
      <c r="N43" s="33">
        <v>1.391404495175772</v>
      </c>
      <c r="O43" s="33">
        <v>4.500955467724517E-2</v>
      </c>
      <c r="P43" s="33">
        <v>14.858520374033146</v>
      </c>
      <c r="Q43" s="33">
        <v>14.858520374033146</v>
      </c>
      <c r="R43" s="33">
        <v>1.2281916024308137E-4</v>
      </c>
      <c r="S43" s="33">
        <v>2097.6808003551</v>
      </c>
      <c r="T43" s="33">
        <v>0</v>
      </c>
      <c r="U43" s="33"/>
    </row>
    <row r="44" spans="1:21" ht="21.75" customHeight="1">
      <c r="A44" s="41">
        <v>41833</v>
      </c>
      <c r="B44" s="33" t="s">
        <v>4</v>
      </c>
      <c r="C44" s="33">
        <v>24</v>
      </c>
      <c r="D44" s="33">
        <v>56</v>
      </c>
      <c r="E44" s="33">
        <v>538.96023329319996</v>
      </c>
      <c r="F44" s="33">
        <v>68</v>
      </c>
      <c r="G44" s="33">
        <v>2071.6942876413236</v>
      </c>
      <c r="H44" s="33">
        <v>2071.6942876413236</v>
      </c>
      <c r="I44" s="33">
        <v>6.4797442107621825E-2</v>
      </c>
      <c r="J44" s="33">
        <v>2032.0446825453059</v>
      </c>
      <c r="K44" s="33">
        <v>2032.0446825453059</v>
      </c>
      <c r="L44" s="33">
        <v>6.4634973342282728E-2</v>
      </c>
      <c r="M44" s="33">
        <v>1.5264574077423747</v>
      </c>
      <c r="N44" s="33">
        <v>1.5264574077423747</v>
      </c>
      <c r="O44" s="33">
        <v>4.6536012084987546E-2</v>
      </c>
      <c r="P44" s="33">
        <v>39.64960509601751</v>
      </c>
      <c r="Q44" s="33">
        <v>39.64960509601751</v>
      </c>
      <c r="R44" s="33">
        <v>1.6246876533909888E-4</v>
      </c>
      <c r="S44" s="33">
        <v>2092.3144040602001</v>
      </c>
      <c r="T44" s="33">
        <v>0</v>
      </c>
      <c r="U44" s="33"/>
    </row>
    <row r="45" spans="1:21" ht="21.75" customHeight="1">
      <c r="A45" s="41">
        <v>41834</v>
      </c>
      <c r="B45" s="33" t="s">
        <v>4</v>
      </c>
      <c r="C45" s="33">
        <v>24</v>
      </c>
      <c r="D45" s="33">
        <v>54</v>
      </c>
      <c r="E45" s="33">
        <v>531.27323319510003</v>
      </c>
      <c r="F45" s="33">
        <v>68</v>
      </c>
      <c r="G45" s="33">
        <v>2165.4391822483562</v>
      </c>
      <c r="H45" s="33">
        <v>2165.4391822483562</v>
      </c>
      <c r="I45" s="33">
        <v>6.6962881289870185E-2</v>
      </c>
      <c r="J45" s="33">
        <v>2147.96741918404</v>
      </c>
      <c r="K45" s="33">
        <v>2147.96741918404</v>
      </c>
      <c r="L45" s="33">
        <v>6.6782940761466764E-2</v>
      </c>
      <c r="M45" s="33">
        <v>1.4869054323373865</v>
      </c>
      <c r="N45" s="33">
        <v>1.4869054323373865</v>
      </c>
      <c r="O45" s="33">
        <v>4.8022917517324931E-2</v>
      </c>
      <c r="P45" s="33">
        <v>17.471763064316491</v>
      </c>
      <c r="Q45" s="33">
        <v>17.471763064316491</v>
      </c>
      <c r="R45" s="33">
        <v>1.7994052840341536E-4</v>
      </c>
      <c r="S45" s="33">
        <v>2055.9099318975</v>
      </c>
      <c r="T45" s="33">
        <v>0</v>
      </c>
      <c r="U45" s="33"/>
    </row>
    <row r="46" spans="1:21" ht="21.75" customHeight="1">
      <c r="A46" s="41">
        <v>41835</v>
      </c>
      <c r="B46" s="33" t="s">
        <v>4</v>
      </c>
      <c r="C46" s="33">
        <v>24</v>
      </c>
      <c r="D46" s="33">
        <v>54</v>
      </c>
      <c r="E46" s="33">
        <v>520.39540286759996</v>
      </c>
      <c r="F46" s="33">
        <v>68</v>
      </c>
      <c r="G46" s="33">
        <v>2056.200349570222</v>
      </c>
      <c r="H46" s="33">
        <v>2056.200349570222</v>
      </c>
      <c r="I46" s="33">
        <v>6.9019081639440413E-2</v>
      </c>
      <c r="J46" s="33">
        <v>2039.513696981699</v>
      </c>
      <c r="K46" s="33">
        <v>2039.513696981699</v>
      </c>
      <c r="L46" s="33">
        <v>6.8822454458448465E-2</v>
      </c>
      <c r="M46" s="33">
        <v>1.5244267182389786</v>
      </c>
      <c r="N46" s="33">
        <v>1.5244267182389786</v>
      </c>
      <c r="O46" s="33">
        <v>4.9547344235563909E-2</v>
      </c>
      <c r="P46" s="33">
        <v>16.686652588522804</v>
      </c>
      <c r="Q46" s="33">
        <v>16.686652588522804</v>
      </c>
      <c r="R46" s="33">
        <v>1.9662718099193815E-4</v>
      </c>
      <c r="S46" s="33">
        <v>2049.3832337009999</v>
      </c>
      <c r="T46" s="33">
        <v>0</v>
      </c>
      <c r="U46" s="33"/>
    </row>
    <row r="47" spans="1:21" ht="21.75" customHeight="1">
      <c r="A47" s="41">
        <v>41836</v>
      </c>
      <c r="B47" s="33" t="s">
        <v>4</v>
      </c>
      <c r="C47" s="33">
        <v>24</v>
      </c>
      <c r="D47" s="33">
        <v>54</v>
      </c>
      <c r="E47" s="33">
        <v>524.45645952320001</v>
      </c>
      <c r="F47" s="33">
        <v>68</v>
      </c>
      <c r="G47" s="33">
        <v>2100.4806532395492</v>
      </c>
      <c r="H47" s="33">
        <v>2100.4806532395492</v>
      </c>
      <c r="I47" s="33">
        <v>7.1119562292679961E-2</v>
      </c>
      <c r="J47" s="33">
        <v>2100.4806532395492</v>
      </c>
      <c r="K47" s="33">
        <v>2100.4806532395492</v>
      </c>
      <c r="L47" s="33">
        <v>7.0922935111688012E-2</v>
      </c>
      <c r="M47" s="33">
        <v>1.5140825009701304</v>
      </c>
      <c r="N47" s="33">
        <v>1.5140825009701304</v>
      </c>
      <c r="O47" s="33">
        <v>5.1061426736534042E-2</v>
      </c>
      <c r="P47" s="33">
        <v>0</v>
      </c>
      <c r="Q47" s="33">
        <v>0</v>
      </c>
      <c r="R47" s="33">
        <v>1.9662718099193815E-4</v>
      </c>
      <c r="S47" s="33">
        <v>2043.2916487176001</v>
      </c>
      <c r="T47" s="33">
        <v>0</v>
      </c>
      <c r="U47" s="33"/>
    </row>
    <row r="48" spans="1:21" ht="21.75" customHeight="1">
      <c r="A48" s="41">
        <v>41837</v>
      </c>
      <c r="B48" s="33" t="s">
        <v>4</v>
      </c>
      <c r="C48" s="33">
        <v>24</v>
      </c>
      <c r="D48" s="33">
        <v>54</v>
      </c>
      <c r="E48" s="33">
        <v>629.46378161799998</v>
      </c>
      <c r="F48" s="33">
        <v>68</v>
      </c>
      <c r="G48" s="33">
        <v>2426.4425958007705</v>
      </c>
      <c r="H48" s="33">
        <v>2426.4425958007705</v>
      </c>
      <c r="I48" s="33">
        <v>7.3546004888480732E-2</v>
      </c>
      <c r="J48" s="33">
        <v>2412.6299695195403</v>
      </c>
      <c r="K48" s="33">
        <v>2412.6299695195403</v>
      </c>
      <c r="L48" s="33">
        <v>7.3335565081207546E-2</v>
      </c>
      <c r="M48" s="33">
        <v>1.7677946159184961</v>
      </c>
      <c r="N48" s="33">
        <v>1.7677946159184961</v>
      </c>
      <c r="O48" s="33">
        <v>5.2829221352452535E-2</v>
      </c>
      <c r="P48" s="33">
        <v>13.812626281230443</v>
      </c>
      <c r="Q48" s="33">
        <v>13.812626281230443</v>
      </c>
      <c r="R48" s="33">
        <v>2.104398072731686E-4</v>
      </c>
      <c r="S48" s="33">
        <v>2289.2756518567999</v>
      </c>
      <c r="T48" s="33">
        <v>0</v>
      </c>
      <c r="U48" s="33"/>
    </row>
    <row r="49" spans="1:21" ht="21.75" customHeight="1">
      <c r="A49" s="41">
        <v>41838</v>
      </c>
      <c r="B49" s="33" t="s">
        <v>4</v>
      </c>
      <c r="C49" s="33">
        <v>24</v>
      </c>
      <c r="D49" s="33">
        <v>54</v>
      </c>
      <c r="E49" s="33">
        <v>621.48670604450001</v>
      </c>
      <c r="F49" s="33">
        <v>68</v>
      </c>
      <c r="G49" s="33">
        <v>2220.6272536508113</v>
      </c>
      <c r="H49" s="33">
        <v>2220.6272536508113</v>
      </c>
      <c r="I49" s="33">
        <v>7.5766632142131543E-2</v>
      </c>
      <c r="J49" s="33">
        <v>2198.5202682570766</v>
      </c>
      <c r="K49" s="33">
        <v>2198.5202682570766</v>
      </c>
      <c r="L49" s="33">
        <v>7.5534085349464625E-2</v>
      </c>
      <c r="M49" s="33">
        <v>1.7473844710263464</v>
      </c>
      <c r="N49" s="33">
        <v>1.7473844710263464</v>
      </c>
      <c r="O49" s="33">
        <v>5.4576605823478883E-2</v>
      </c>
      <c r="P49" s="33">
        <v>22.1069853937347</v>
      </c>
      <c r="Q49" s="33">
        <v>22.1069853937347</v>
      </c>
      <c r="R49" s="33">
        <v>2.3254679266690329E-4</v>
      </c>
      <c r="S49" s="33">
        <v>2273.3215007098001</v>
      </c>
      <c r="T49" s="33">
        <v>0</v>
      </c>
      <c r="U49" s="33"/>
    </row>
    <row r="50" spans="1:21" ht="21.75" customHeight="1">
      <c r="A50" s="41">
        <v>41839</v>
      </c>
      <c r="B50" s="33" t="s">
        <v>4</v>
      </c>
      <c r="C50" s="33">
        <v>24</v>
      </c>
      <c r="D50" s="33">
        <v>54</v>
      </c>
      <c r="E50" s="33">
        <v>620.61647961829999</v>
      </c>
      <c r="F50" s="33">
        <v>68</v>
      </c>
      <c r="G50" s="33">
        <v>2303.4062923679189</v>
      </c>
      <c r="H50" s="33">
        <v>2303.4062923679189</v>
      </c>
      <c r="I50" s="33">
        <v>7.8070038434499459E-2</v>
      </c>
      <c r="J50" s="33">
        <v>2282.4357791971047</v>
      </c>
      <c r="K50" s="33">
        <v>2282.4357791971047</v>
      </c>
      <c r="L50" s="33">
        <v>7.7816521128661734E-2</v>
      </c>
      <c r="M50" s="33">
        <v>1.7613203593977391</v>
      </c>
      <c r="N50" s="33">
        <v>1.7613203593977391</v>
      </c>
      <c r="O50" s="33">
        <v>5.633792618287662E-2</v>
      </c>
      <c r="P50" s="33">
        <v>20.970513170814218</v>
      </c>
      <c r="Q50" s="33">
        <v>20.970513170814218</v>
      </c>
      <c r="R50" s="33">
        <v>2.5351730583771749E-4</v>
      </c>
      <c r="S50" s="33">
        <v>2269.6955572673</v>
      </c>
      <c r="T50" s="33">
        <v>0</v>
      </c>
      <c r="U50" s="33"/>
    </row>
    <row r="51" spans="1:21" ht="21.75" customHeight="1">
      <c r="A51" s="41">
        <v>41840</v>
      </c>
      <c r="B51" s="33" t="s">
        <v>4</v>
      </c>
      <c r="C51" s="33">
        <v>24</v>
      </c>
      <c r="D51" s="33">
        <v>54</v>
      </c>
      <c r="E51" s="33">
        <v>615.10504558570005</v>
      </c>
      <c r="F51" s="33">
        <v>68</v>
      </c>
      <c r="G51" s="33">
        <v>2421.5378670022715</v>
      </c>
      <c r="H51" s="33">
        <v>2421.5378670022715</v>
      </c>
      <c r="I51" s="33">
        <v>8.0491576301501735E-2</v>
      </c>
      <c r="J51" s="33">
        <v>2404.0551662573876</v>
      </c>
      <c r="K51" s="33">
        <v>2404.0551662573876</v>
      </c>
      <c r="L51" s="33">
        <v>8.0220576294919119E-2</v>
      </c>
      <c r="M51" s="33">
        <v>1.7810295602118535</v>
      </c>
      <c r="N51" s="33">
        <v>1.7810295602118535</v>
      </c>
      <c r="O51" s="33">
        <v>5.8118955743088473E-2</v>
      </c>
      <c r="P51" s="33">
        <v>17.48270074488391</v>
      </c>
      <c r="Q51" s="33">
        <v>17.48270074488391</v>
      </c>
      <c r="R51" s="33">
        <v>2.7100000658260141E-4</v>
      </c>
      <c r="S51" s="33">
        <v>2254.78567783174</v>
      </c>
      <c r="T51" s="33">
        <v>0</v>
      </c>
      <c r="U51" s="33"/>
    </row>
    <row r="52" spans="1:21" ht="21.75" customHeight="1">
      <c r="A52" s="41">
        <v>41841</v>
      </c>
      <c r="B52" s="33" t="s">
        <v>4</v>
      </c>
      <c r="C52" s="33">
        <v>24</v>
      </c>
      <c r="D52" s="33">
        <v>54</v>
      </c>
      <c r="E52" s="33">
        <v>609.44857381539998</v>
      </c>
      <c r="F52" s="33">
        <v>68</v>
      </c>
      <c r="G52" s="33">
        <v>2315.8978132982857</v>
      </c>
      <c r="H52" s="33">
        <v>2315.8978132982857</v>
      </c>
      <c r="I52" s="33">
        <v>8.2807474114800023E-2</v>
      </c>
      <c r="J52" s="33">
        <v>2301.7730672816892</v>
      </c>
      <c r="K52" s="33">
        <v>2301.7730672816892</v>
      </c>
      <c r="L52" s="33">
        <v>8.2522349362200806E-2</v>
      </c>
      <c r="M52" s="33">
        <v>1.9938808842896276</v>
      </c>
      <c r="N52" s="33">
        <v>1.9938808842896276</v>
      </c>
      <c r="O52" s="33">
        <v>6.0112836627378097E-2</v>
      </c>
      <c r="P52" s="33">
        <v>14.124746016596538</v>
      </c>
      <c r="Q52" s="33">
        <v>14.124746016596539</v>
      </c>
      <c r="R52" s="33">
        <v>2.8512475259919796E-4</v>
      </c>
      <c r="S52" s="33">
        <v>2243.7338022190002</v>
      </c>
      <c r="T52" s="33">
        <v>0</v>
      </c>
      <c r="U52" s="33"/>
    </row>
    <row r="53" spans="1:21" ht="21.75" customHeight="1">
      <c r="A53" s="41">
        <v>41842</v>
      </c>
      <c r="B53" s="33" t="s">
        <v>4</v>
      </c>
      <c r="C53" s="33">
        <v>24</v>
      </c>
      <c r="D53" s="33">
        <v>54</v>
      </c>
      <c r="E53" s="33">
        <v>609.88368702850005</v>
      </c>
      <c r="F53" s="33">
        <v>68</v>
      </c>
      <c r="G53" s="33">
        <v>2258.4643890515708</v>
      </c>
      <c r="H53" s="33">
        <v>2258.4643890515708</v>
      </c>
      <c r="I53" s="33">
        <v>8.5065938503851593E-2</v>
      </c>
      <c r="J53" s="33">
        <v>2241.5221878437492</v>
      </c>
      <c r="K53" s="33">
        <v>2241.5221878437492</v>
      </c>
      <c r="L53" s="33">
        <v>8.4763871550044556E-2</v>
      </c>
      <c r="M53" s="33">
        <v>2.028481775620306</v>
      </c>
      <c r="N53" s="33">
        <v>2.028481775620306</v>
      </c>
      <c r="O53" s="33">
        <v>6.2141318402998399E-2</v>
      </c>
      <c r="P53" s="33">
        <v>16.942201207821672</v>
      </c>
      <c r="Q53" s="33">
        <v>16.942201207821672</v>
      </c>
      <c r="R53" s="33">
        <v>3.0206695380701962E-4</v>
      </c>
      <c r="S53" s="33">
        <v>2247.0696701861002</v>
      </c>
      <c r="T53" s="33">
        <v>0</v>
      </c>
      <c r="U53" s="33"/>
    </row>
    <row r="54" spans="1:21" ht="21.75" customHeight="1">
      <c r="A54" s="41">
        <v>41843</v>
      </c>
      <c r="B54" s="33" t="s">
        <v>4</v>
      </c>
      <c r="C54" s="33">
        <v>24</v>
      </c>
      <c r="D54" s="33">
        <v>54</v>
      </c>
      <c r="E54" s="33">
        <v>608.86842286460001</v>
      </c>
      <c r="F54" s="33">
        <v>68</v>
      </c>
      <c r="G54" s="33">
        <v>2299.2529557749153</v>
      </c>
      <c r="H54" s="33">
        <v>2299.2529557749153</v>
      </c>
      <c r="I54" s="33">
        <v>8.7365191459626512E-2</v>
      </c>
      <c r="J54" s="33">
        <v>2286.5941622973774</v>
      </c>
      <c r="K54" s="33">
        <v>2286.5941622973774</v>
      </c>
      <c r="L54" s="33">
        <v>8.7050465712341929E-2</v>
      </c>
      <c r="M54" s="33">
        <v>2.0882267575558453</v>
      </c>
      <c r="N54" s="33">
        <v>2.0882267575558453</v>
      </c>
      <c r="O54" s="33">
        <v>6.4229545160554249E-2</v>
      </c>
      <c r="P54" s="33">
        <v>12.658793477538108</v>
      </c>
      <c r="Q54" s="33">
        <v>12.658793477538108</v>
      </c>
      <c r="R54" s="33">
        <v>3.1472574728455771E-4</v>
      </c>
      <c r="S54" s="33">
        <v>2238.3674059241002</v>
      </c>
      <c r="T54" s="33">
        <v>0</v>
      </c>
      <c r="U54" s="33"/>
    </row>
    <row r="55" spans="1:21" ht="21.75" customHeight="1">
      <c r="A55" s="41">
        <v>41844</v>
      </c>
      <c r="B55" s="33" t="s">
        <v>4</v>
      </c>
      <c r="C55" s="33">
        <v>24</v>
      </c>
      <c r="D55" s="33">
        <v>54</v>
      </c>
      <c r="E55" s="33">
        <v>603.56954560247505</v>
      </c>
      <c r="F55" s="33">
        <v>68</v>
      </c>
      <c r="G55" s="33">
        <v>2478.7593850334283</v>
      </c>
      <c r="H55" s="33">
        <v>2478.7593850334283</v>
      </c>
      <c r="I55" s="33">
        <v>8.9843950844659945E-2</v>
      </c>
      <c r="J55" s="33">
        <v>2463.8154670703875</v>
      </c>
      <c r="K55" s="33">
        <v>2463.8154670703875</v>
      </c>
      <c r="L55" s="33">
        <v>8.9514281179412319E-2</v>
      </c>
      <c r="M55" s="33">
        <v>2.064940429319325</v>
      </c>
      <c r="N55" s="33">
        <v>2.064940429319325</v>
      </c>
      <c r="O55" s="33">
        <v>6.6294485589873581E-2</v>
      </c>
      <c r="P55" s="33">
        <v>14.94391796304062</v>
      </c>
      <c r="Q55" s="33">
        <v>14.94391796304062</v>
      </c>
      <c r="R55" s="33">
        <v>3.2966966524759832E-4</v>
      </c>
      <c r="S55" s="33">
        <v>2247.0696701861002</v>
      </c>
      <c r="T55" s="33">
        <v>0</v>
      </c>
      <c r="U55" s="33"/>
    </row>
    <row r="56" spans="1:21" ht="21.75" customHeight="1">
      <c r="A56" s="41">
        <v>41845</v>
      </c>
      <c r="B56" s="33" t="s">
        <v>4</v>
      </c>
      <c r="C56" s="33">
        <v>24</v>
      </c>
      <c r="D56" s="33">
        <v>54</v>
      </c>
      <c r="E56" s="33">
        <v>601.17136643898368</v>
      </c>
      <c r="F56" s="33">
        <v>68</v>
      </c>
      <c r="G56" s="33">
        <v>2159.8879300356343</v>
      </c>
      <c r="H56" s="33">
        <v>2159.8879300356343</v>
      </c>
      <c r="I56" s="33">
        <v>9.2003838774695576E-2</v>
      </c>
      <c r="J56" s="33">
        <v>2144.6916686924815</v>
      </c>
      <c r="K56" s="33">
        <v>2144.6916686924815</v>
      </c>
      <c r="L56" s="33">
        <v>9.16589728481048E-2</v>
      </c>
      <c r="M56" s="33">
        <v>2.0164238977333109</v>
      </c>
      <c r="N56" s="33">
        <v>2.0164238977333109</v>
      </c>
      <c r="O56" s="33">
        <v>6.8310909487606888E-2</v>
      </c>
      <c r="P56" s="33">
        <v>15.196261343152647</v>
      </c>
      <c r="Q56" s="33">
        <v>15.196261343152646</v>
      </c>
      <c r="R56" s="33">
        <v>3.4486592659075098E-4</v>
      </c>
      <c r="S56" s="33">
        <v>2247.0696701861002</v>
      </c>
      <c r="T56" s="33">
        <v>0</v>
      </c>
      <c r="U56" s="33"/>
    </row>
    <row r="57" spans="1:21" ht="21.75" customHeight="1">
      <c r="A57" s="41">
        <v>41846</v>
      </c>
      <c r="B57" s="33" t="s">
        <v>4</v>
      </c>
      <c r="C57" s="33">
        <v>24</v>
      </c>
      <c r="D57" s="33">
        <v>54</v>
      </c>
      <c r="E57" s="33">
        <v>594.80158590230246</v>
      </c>
      <c r="F57" s="33">
        <v>68</v>
      </c>
      <c r="G57" s="33">
        <v>2387.0634592535989</v>
      </c>
      <c r="H57" s="33">
        <v>2387.0634592535989</v>
      </c>
      <c r="I57" s="33">
        <v>9.4390902233949178E-2</v>
      </c>
      <c r="J57" s="33">
        <v>2368.4942907075856</v>
      </c>
      <c r="K57" s="33">
        <v>2368.4942907075856</v>
      </c>
      <c r="L57" s="33">
        <v>9.4027467138812382E-2</v>
      </c>
      <c r="M57" s="33">
        <v>2.053841437191644</v>
      </c>
      <c r="N57" s="33">
        <v>2.053841437191644</v>
      </c>
      <c r="O57" s="33">
        <v>7.0364750924798533E-2</v>
      </c>
      <c r="P57" s="33">
        <v>18.569168546013419</v>
      </c>
      <c r="Q57" s="33">
        <v>18.569168546013419</v>
      </c>
      <c r="R57" s="33">
        <v>3.6343509513676441E-4</v>
      </c>
      <c r="S57" s="33">
        <v>2212.4160806136852</v>
      </c>
      <c r="T57" s="33">
        <v>0</v>
      </c>
      <c r="U57" s="33"/>
    </row>
    <row r="58" spans="1:21" ht="21.75" customHeight="1">
      <c r="A58" s="41">
        <v>41847</v>
      </c>
      <c r="B58" s="33" t="s">
        <v>4</v>
      </c>
      <c r="C58" s="33">
        <v>24</v>
      </c>
      <c r="D58" s="33">
        <v>54</v>
      </c>
      <c r="E58" s="33">
        <v>593.83972035296154</v>
      </c>
      <c r="F58" s="33">
        <v>68</v>
      </c>
      <c r="G58" s="33">
        <v>2173.2036654754779</v>
      </c>
      <c r="H58" s="33">
        <v>2173.2036654754779</v>
      </c>
      <c r="I58" s="33">
        <v>9.6564105899424657E-2</v>
      </c>
      <c r="J58" s="33">
        <v>2160.3377665247394</v>
      </c>
      <c r="K58" s="33">
        <v>2160.3377665247394</v>
      </c>
      <c r="L58" s="33">
        <v>9.6187804905337126E-2</v>
      </c>
      <c r="M58" s="33">
        <v>1.7133874676208793</v>
      </c>
      <c r="N58" s="33">
        <v>1.7133874676208793</v>
      </c>
      <c r="O58" s="33">
        <v>7.2078138392419416E-2</v>
      </c>
      <c r="P58" s="33">
        <v>12.865898950738352</v>
      </c>
      <c r="Q58" s="33">
        <v>12.865898950738352</v>
      </c>
      <c r="R58" s="33">
        <v>3.7630099408750278E-4</v>
      </c>
      <c r="S58" s="33">
        <v>2208.8226611465311</v>
      </c>
      <c r="T58" s="33">
        <v>0</v>
      </c>
      <c r="U58" s="33"/>
    </row>
    <row r="59" spans="1:21" ht="21.75" customHeight="1">
      <c r="A59" s="41">
        <v>41848</v>
      </c>
      <c r="B59" s="33" t="s">
        <v>4</v>
      </c>
      <c r="C59" s="33">
        <v>24</v>
      </c>
      <c r="D59" s="33">
        <v>54</v>
      </c>
      <c r="E59" s="33">
        <v>590.85458240064293</v>
      </c>
      <c r="F59" s="33">
        <v>68</v>
      </c>
      <c r="G59" s="33">
        <v>2352.8502261397484</v>
      </c>
      <c r="H59" s="33">
        <v>2352.8502261397484</v>
      </c>
      <c r="I59" s="33">
        <v>9.8916956125564406E-2</v>
      </c>
      <c r="J59" s="33">
        <v>2338.8018460746812</v>
      </c>
      <c r="K59" s="33">
        <v>2338.8018460746812</v>
      </c>
      <c r="L59" s="33">
        <v>9.852660675141181E-2</v>
      </c>
      <c r="M59" s="33">
        <v>1.6766273172671273</v>
      </c>
      <c r="N59" s="33">
        <v>1.6766273172671271</v>
      </c>
      <c r="O59" s="33">
        <v>7.3754765709686546E-2</v>
      </c>
      <c r="P59" s="33">
        <v>14.048380065067388</v>
      </c>
      <c r="Q59" s="33">
        <v>14.048380065067388</v>
      </c>
      <c r="R59" s="33">
        <v>3.9034937415257016E-4</v>
      </c>
      <c r="S59" s="33">
        <v>2201.2328160560328</v>
      </c>
      <c r="T59" s="33">
        <v>0</v>
      </c>
      <c r="U59" s="33"/>
    </row>
    <row r="60" spans="1:21" ht="21.75" customHeight="1">
      <c r="A60" s="41">
        <v>41849</v>
      </c>
      <c r="B60" s="33" t="s">
        <v>4</v>
      </c>
      <c r="C60" s="33">
        <v>24</v>
      </c>
      <c r="D60" s="33">
        <v>54</v>
      </c>
      <c r="E60" s="33">
        <v>586.38757352109997</v>
      </c>
      <c r="F60" s="33">
        <v>68</v>
      </c>
      <c r="G60" s="33">
        <v>2127.2482606360159</v>
      </c>
      <c r="H60" s="33">
        <v>2127.2482606360159</v>
      </c>
      <c r="I60" s="33">
        <v>0.10104420438620042</v>
      </c>
      <c r="J60" s="33">
        <v>2114.9719598279326</v>
      </c>
      <c r="K60" s="33">
        <v>2114.9719598279326</v>
      </c>
      <c r="L60" s="33">
        <v>0.10064157871123974</v>
      </c>
      <c r="M60" s="33">
        <v>1.6990724169735509</v>
      </c>
      <c r="N60" s="33">
        <v>1.6990724169735509</v>
      </c>
      <c r="O60" s="33">
        <v>7.5453838126660094E-2</v>
      </c>
      <c r="P60" s="33">
        <v>12.276300808083336</v>
      </c>
      <c r="Q60" s="33">
        <v>12.276300808083338</v>
      </c>
      <c r="R60" s="33">
        <v>4.0262567496065349E-4</v>
      </c>
      <c r="S60" s="33">
        <v>2197.0316506796003</v>
      </c>
      <c r="T60" s="33">
        <v>0</v>
      </c>
      <c r="U60" s="33"/>
    </row>
    <row r="61" spans="1:21" ht="21.75" customHeight="1">
      <c r="A61" s="41">
        <v>41850</v>
      </c>
      <c r="B61" s="33" t="s">
        <v>4</v>
      </c>
      <c r="C61" s="33">
        <v>24</v>
      </c>
      <c r="D61" s="33">
        <v>54</v>
      </c>
      <c r="E61" s="33">
        <v>586.38757352109997</v>
      </c>
      <c r="F61" s="33">
        <v>68</v>
      </c>
      <c r="G61" s="33">
        <v>2074.2449569011696</v>
      </c>
      <c r="H61" s="33">
        <v>2074.2449569011696</v>
      </c>
      <c r="I61" s="33">
        <v>0.10311844934310159</v>
      </c>
      <c r="J61" s="33">
        <v>2063.5840900731569</v>
      </c>
      <c r="K61" s="33">
        <v>2063.5840900731569</v>
      </c>
      <c r="L61" s="33">
        <v>0.10270516280131289</v>
      </c>
      <c r="M61" s="33">
        <v>1.6374366149881563</v>
      </c>
      <c r="N61" s="33">
        <v>1.6374366149881563</v>
      </c>
      <c r="O61" s="33">
        <v>7.7091274741648244E-2</v>
      </c>
      <c r="P61" s="33">
        <v>10.660866828012779</v>
      </c>
      <c r="Q61" s="33">
        <v>10.660866828012779</v>
      </c>
      <c r="R61" s="33">
        <v>4.1328654178866624E-4</v>
      </c>
      <c r="S61" s="33">
        <v>2197.0316506796003</v>
      </c>
      <c r="T61" s="33">
        <v>0</v>
      </c>
      <c r="U61" s="33"/>
    </row>
    <row r="62" spans="1:21" ht="21.75" customHeight="1">
      <c r="A62" s="41">
        <v>41851</v>
      </c>
      <c r="B62" s="33" t="s">
        <v>4</v>
      </c>
      <c r="C62" s="33">
        <v>24</v>
      </c>
      <c r="D62" s="33">
        <v>54</v>
      </c>
      <c r="E62" s="33">
        <v>586.38757352109997</v>
      </c>
      <c r="F62" s="33">
        <v>68</v>
      </c>
      <c r="G62" s="33">
        <v>1676.3234866664206</v>
      </c>
      <c r="H62" s="33">
        <v>1676.3234866664206</v>
      </c>
      <c r="I62" s="33">
        <v>0.10479477282976801</v>
      </c>
      <c r="J62" s="33">
        <v>1665.3973292682278</v>
      </c>
      <c r="K62" s="33">
        <v>1665.3973292682281</v>
      </c>
      <c r="L62" s="33">
        <v>0.10437056013058112</v>
      </c>
      <c r="M62" s="33">
        <v>1.6088429028469169</v>
      </c>
      <c r="N62" s="33">
        <v>1.6088429028469169</v>
      </c>
      <c r="O62" s="33">
        <v>7.8700117644495166E-2</v>
      </c>
      <c r="P62" s="33">
        <v>10.926157398192748</v>
      </c>
      <c r="Q62" s="33">
        <v>10.926157398192748</v>
      </c>
      <c r="R62" s="33">
        <v>4.24212699186859E-4</v>
      </c>
      <c r="S62" s="33">
        <v>2197.0316506796003</v>
      </c>
      <c r="T62" s="33">
        <v>0</v>
      </c>
      <c r="U62" s="33"/>
    </row>
    <row r="63" spans="1:21" ht="21.75" customHeight="1">
      <c r="A63" s="41">
        <v>41852</v>
      </c>
      <c r="B63" s="33" t="s">
        <v>4</v>
      </c>
      <c r="C63" s="33">
        <v>24</v>
      </c>
      <c r="D63" s="33">
        <v>54</v>
      </c>
      <c r="E63" s="33">
        <v>582.9066678163</v>
      </c>
      <c r="F63" s="33">
        <v>68</v>
      </c>
      <c r="G63" s="33">
        <v>2052.4558004073469</v>
      </c>
      <c r="H63" s="33">
        <v>2052.4558004073469</v>
      </c>
      <c r="I63" s="33">
        <v>0.10684722863017536</v>
      </c>
      <c r="J63" s="33">
        <v>2042.1744887990055</v>
      </c>
      <c r="K63" s="33">
        <v>2042.1744887990055</v>
      </c>
      <c r="L63" s="33">
        <v>0.10641273461938013</v>
      </c>
      <c r="M63" s="33">
        <v>1.6178557569433665</v>
      </c>
      <c r="N63" s="33">
        <v>1.6178557569433663</v>
      </c>
      <c r="O63" s="33">
        <v>8.0317973401438536E-2</v>
      </c>
      <c r="P63" s="33">
        <v>10.281311608341332</v>
      </c>
      <c r="Q63" s="33">
        <v>10.281311608341332</v>
      </c>
      <c r="R63" s="33">
        <v>4.3449401079520035E-4</v>
      </c>
      <c r="S63" s="33">
        <v>2185.5736694012999</v>
      </c>
      <c r="T63" s="33">
        <v>0</v>
      </c>
      <c r="U63" s="33"/>
    </row>
    <row r="64" spans="1:21" ht="21.75" customHeight="1">
      <c r="A64" s="41">
        <v>41853</v>
      </c>
      <c r="B64" s="33" t="s">
        <v>4</v>
      </c>
      <c r="C64" s="33">
        <v>24</v>
      </c>
      <c r="D64" s="33">
        <v>54</v>
      </c>
      <c r="E64" s="33">
        <v>585.51734709490006</v>
      </c>
      <c r="F64" s="33">
        <v>68</v>
      </c>
      <c r="G64" s="33">
        <v>1998.1468323892327</v>
      </c>
      <c r="H64" s="33">
        <v>1998.1468323892327</v>
      </c>
      <c r="I64" s="33">
        <v>0.10884537546256459</v>
      </c>
      <c r="J64" s="33">
        <v>1988.2882350332732</v>
      </c>
      <c r="K64" s="33">
        <v>1988.2882350332732</v>
      </c>
      <c r="L64" s="33">
        <v>0.1084010228544134</v>
      </c>
      <c r="M64" s="33">
        <v>1.6282354926923275</v>
      </c>
      <c r="N64" s="33">
        <v>1.6282354926923275</v>
      </c>
      <c r="O64" s="33">
        <v>8.1946208894130859E-2</v>
      </c>
      <c r="P64" s="33">
        <v>9.8585973559594873</v>
      </c>
      <c r="Q64" s="33">
        <v>9.8585973559594873</v>
      </c>
      <c r="R64" s="33">
        <v>4.4435260815115982E-4</v>
      </c>
      <c r="S64" s="33">
        <v>2192.5354808109</v>
      </c>
      <c r="T64" s="33">
        <v>0</v>
      </c>
      <c r="U64" s="33"/>
    </row>
    <row r="65" spans="1:21" ht="21.75" customHeight="1">
      <c r="A65" s="41">
        <v>41854</v>
      </c>
      <c r="B65" s="33" t="s">
        <v>4</v>
      </c>
      <c r="C65" s="33">
        <v>24</v>
      </c>
      <c r="D65" s="33">
        <v>54</v>
      </c>
      <c r="E65" s="33">
        <v>583.77689424250002</v>
      </c>
      <c r="F65" s="33">
        <v>68</v>
      </c>
      <c r="G65" s="33">
        <v>2128.1905428221535</v>
      </c>
      <c r="H65" s="33">
        <v>2128.1905428221535</v>
      </c>
      <c r="I65" s="33">
        <v>0.11097356600538674</v>
      </c>
      <c r="J65" s="33">
        <v>2116.2574362000478</v>
      </c>
      <c r="K65" s="33">
        <v>2116.2574362000478</v>
      </c>
      <c r="L65" s="33">
        <v>0.11051728029061345</v>
      </c>
      <c r="M65" s="33">
        <v>1.6359389692167481</v>
      </c>
      <c r="N65" s="33">
        <v>1.6359389692167481</v>
      </c>
      <c r="O65" s="33">
        <v>8.3582147863347611E-2</v>
      </c>
      <c r="P65" s="33">
        <v>11.933106622105813</v>
      </c>
      <c r="Q65" s="33">
        <v>11.933106622105813</v>
      </c>
      <c r="R65" s="33">
        <v>4.5628571477326565E-4</v>
      </c>
      <c r="S65" s="33">
        <v>2184.8484807128002</v>
      </c>
      <c r="T65" s="33">
        <v>0</v>
      </c>
      <c r="U65" s="33"/>
    </row>
    <row r="66" spans="1:21" ht="21.75" customHeight="1">
      <c r="A66" s="41">
        <v>41855</v>
      </c>
      <c r="B66" s="33" t="s">
        <v>4</v>
      </c>
      <c r="C66" s="33">
        <v>24</v>
      </c>
      <c r="D66" s="33">
        <v>54</v>
      </c>
      <c r="E66" s="33">
        <v>582.1814791278</v>
      </c>
      <c r="F66" s="33">
        <v>68</v>
      </c>
      <c r="G66" s="33">
        <v>2147.0438772112116</v>
      </c>
      <c r="H66" s="33">
        <v>2147.0438772112116</v>
      </c>
      <c r="I66" s="33">
        <v>0.11312060988259795</v>
      </c>
      <c r="J66" s="33">
        <v>2137.2088335074154</v>
      </c>
      <c r="K66" s="33">
        <v>2137.2088335074154</v>
      </c>
      <c r="L66" s="33">
        <v>0.11265448912412086</v>
      </c>
      <c r="M66" s="33">
        <v>1.6420398844209718</v>
      </c>
      <c r="N66" s="33">
        <v>1.642039884420972</v>
      </c>
      <c r="O66" s="33">
        <v>8.5224187747768576E-2</v>
      </c>
      <c r="P66" s="33">
        <v>9.8350437037962486</v>
      </c>
      <c r="Q66" s="33">
        <v>9.8350437037962486</v>
      </c>
      <c r="R66" s="33">
        <v>4.6612075847706191E-4</v>
      </c>
      <c r="S66" s="33">
        <v>2190.2148770077001</v>
      </c>
      <c r="T66" s="33">
        <v>0</v>
      </c>
      <c r="U66" s="33"/>
    </row>
    <row r="67" spans="1:21" ht="21.75" customHeight="1">
      <c r="A67" s="41">
        <v>41856</v>
      </c>
      <c r="B67" s="33" t="s">
        <v>4</v>
      </c>
      <c r="C67" s="33">
        <v>24</v>
      </c>
      <c r="D67" s="33">
        <v>54</v>
      </c>
      <c r="E67" s="33">
        <v>582.32651686550003</v>
      </c>
      <c r="F67" s="33">
        <v>68</v>
      </c>
      <c r="G67" s="33">
        <v>2249.8227797954605</v>
      </c>
      <c r="H67" s="33">
        <v>2249.8227797954605</v>
      </c>
      <c r="I67" s="33">
        <v>0.11537043266239341</v>
      </c>
      <c r="J67" s="33">
        <v>2241.2676777830984</v>
      </c>
      <c r="K67" s="33">
        <v>2241.2676777830984</v>
      </c>
      <c r="L67" s="33">
        <v>0.11489575680190396</v>
      </c>
      <c r="M67" s="33">
        <v>1.8514701701192964</v>
      </c>
      <c r="N67" s="33">
        <v>1.8514701701192964</v>
      </c>
      <c r="O67" s="33">
        <v>8.7075657917887878E-2</v>
      </c>
      <c r="P67" s="33">
        <v>8.5551020123619121</v>
      </c>
      <c r="Q67" s="33">
        <v>8.5551020123619121</v>
      </c>
      <c r="R67" s="33">
        <v>4.7467586048942383E-4</v>
      </c>
      <c r="S67" s="33">
        <v>2178.3217825163001</v>
      </c>
      <c r="T67" s="33">
        <v>0</v>
      </c>
      <c r="U67" s="33"/>
    </row>
    <row r="68" spans="1:21" ht="21.75" customHeight="1">
      <c r="A68" s="41">
        <v>41857</v>
      </c>
      <c r="B68" s="33" t="s">
        <v>4</v>
      </c>
      <c r="C68" s="33">
        <v>24</v>
      </c>
      <c r="D68" s="33">
        <v>54</v>
      </c>
      <c r="E68" s="33">
        <v>580.15095080000003</v>
      </c>
      <c r="F68" s="33">
        <v>68</v>
      </c>
      <c r="G68" s="33">
        <v>2021.9485690547401</v>
      </c>
      <c r="H68" s="33">
        <v>2021.9485690547401</v>
      </c>
      <c r="I68" s="33">
        <v>0.11739238123144816</v>
      </c>
      <c r="J68" s="33">
        <v>2014.1989482887377</v>
      </c>
      <c r="K68" s="33">
        <v>2014.1989482887375</v>
      </c>
      <c r="L68" s="33">
        <v>0.1169099557501927</v>
      </c>
      <c r="M68" s="33">
        <v>1.8128664641033507</v>
      </c>
      <c r="N68" s="33">
        <v>1.8128664641033509</v>
      </c>
      <c r="O68" s="33">
        <v>8.8888524381991227E-2</v>
      </c>
      <c r="P68" s="33">
        <v>7.7496207660023568</v>
      </c>
      <c r="Q68" s="33">
        <v>7.7496207660023568</v>
      </c>
      <c r="R68" s="33">
        <v>4.8242548125542617E-4</v>
      </c>
      <c r="S68" s="33">
        <v>2183.5431410735</v>
      </c>
      <c r="T68" s="33">
        <v>0</v>
      </c>
      <c r="U68" s="33"/>
    </row>
    <row r="69" spans="1:21" ht="21.75" customHeight="1">
      <c r="A69" s="41">
        <v>41858</v>
      </c>
      <c r="B69" s="33" t="s">
        <v>4</v>
      </c>
      <c r="C69" s="33">
        <v>24</v>
      </c>
      <c r="D69" s="33">
        <v>54</v>
      </c>
      <c r="E69" s="33">
        <v>585.51734709490006</v>
      </c>
      <c r="F69" s="33">
        <v>68</v>
      </c>
      <c r="G69" s="33">
        <v>2249.3885329011418</v>
      </c>
      <c r="H69" s="33">
        <v>2249.3885329011418</v>
      </c>
      <c r="I69" s="33">
        <v>0.1196417697643493</v>
      </c>
      <c r="J69" s="33">
        <v>2231.8817651202198</v>
      </c>
      <c r="K69" s="33">
        <v>2231.8817651202198</v>
      </c>
      <c r="L69" s="33">
        <v>0.11914183751531292</v>
      </c>
      <c r="M69" s="33">
        <v>1.7670626898744899</v>
      </c>
      <c r="N69" s="33">
        <v>1.7670626898744897</v>
      </c>
      <c r="O69" s="33">
        <v>9.0655587071865718E-2</v>
      </c>
      <c r="P69" s="33">
        <v>17.506767780921926</v>
      </c>
      <c r="Q69" s="33">
        <v>17.506767780921926</v>
      </c>
      <c r="R69" s="33">
        <v>4.999322490363481E-4</v>
      </c>
      <c r="S69" s="33">
        <v>2186.4438958275</v>
      </c>
      <c r="T69" s="33">
        <v>0</v>
      </c>
      <c r="U69" s="33"/>
    </row>
    <row r="70" spans="1:21" ht="21.75" customHeight="1">
      <c r="A70" s="41">
        <v>41859</v>
      </c>
      <c r="B70" s="33" t="s">
        <v>4</v>
      </c>
      <c r="C70" s="33">
        <v>24</v>
      </c>
      <c r="D70" s="33">
        <v>54</v>
      </c>
      <c r="E70" s="33">
        <v>574.34944129200005</v>
      </c>
      <c r="F70" s="33">
        <v>68</v>
      </c>
      <c r="G70" s="33">
        <v>2217.6363967264401</v>
      </c>
      <c r="H70" s="33">
        <v>2217.6363967264401</v>
      </c>
      <c r="I70" s="33">
        <v>0.12185940616107574</v>
      </c>
      <c r="J70" s="33">
        <v>2205.2171781684287</v>
      </c>
      <c r="K70" s="33">
        <v>2205.2171781684287</v>
      </c>
      <c r="L70" s="33">
        <v>0.12134705469348135</v>
      </c>
      <c r="M70" s="33">
        <v>1.7487888759351031</v>
      </c>
      <c r="N70" s="33">
        <v>1.7487888759351029</v>
      </c>
      <c r="O70" s="33">
        <v>9.2404375947800821E-2</v>
      </c>
      <c r="P70" s="33">
        <v>12.419218558011586</v>
      </c>
      <c r="Q70" s="33">
        <v>12.419218558011586</v>
      </c>
      <c r="R70" s="33">
        <v>5.1235146759435969E-4</v>
      </c>
      <c r="S70" s="33">
        <v>2169.9095937297002</v>
      </c>
      <c r="T70" s="33">
        <v>0</v>
      </c>
      <c r="U70" s="33"/>
    </row>
    <row r="71" spans="1:21" ht="21.75" customHeight="1">
      <c r="A71" s="41">
        <v>41860</v>
      </c>
      <c r="B71" s="33" t="s">
        <v>4</v>
      </c>
      <c r="C71" s="33">
        <v>24</v>
      </c>
      <c r="D71" s="33">
        <v>54</v>
      </c>
      <c r="E71" s="33">
        <v>572.31891296419997</v>
      </c>
      <c r="F71" s="33">
        <v>68</v>
      </c>
      <c r="G71" s="33">
        <v>2291.2844426643956</v>
      </c>
      <c r="H71" s="33">
        <v>2291.2844426643956</v>
      </c>
      <c r="I71" s="33">
        <v>0.12415069060374014</v>
      </c>
      <c r="J71" s="33">
        <v>2270.813813984807</v>
      </c>
      <c r="K71" s="33">
        <v>2270.813813984807</v>
      </c>
      <c r="L71" s="33">
        <v>0.12361786850746616</v>
      </c>
      <c r="M71" s="33">
        <v>1.7824209179596961</v>
      </c>
      <c r="N71" s="33">
        <v>1.7824209179596964</v>
      </c>
      <c r="O71" s="33">
        <v>9.4186796865760522E-2</v>
      </c>
      <c r="P71" s="33">
        <v>20.470628679588394</v>
      </c>
      <c r="Q71" s="33">
        <v>20.470628679588394</v>
      </c>
      <c r="R71" s="33">
        <v>5.3282209627394808E-4</v>
      </c>
      <c r="S71" s="33">
        <v>2168.6042540904</v>
      </c>
      <c r="T71" s="33">
        <v>0</v>
      </c>
      <c r="U71" s="33"/>
    </row>
    <row r="72" spans="1:21" ht="21.75" customHeight="1">
      <c r="A72" s="41">
        <v>41861</v>
      </c>
      <c r="B72" s="33" t="s">
        <v>4</v>
      </c>
      <c r="C72" s="33">
        <v>24</v>
      </c>
      <c r="D72" s="33">
        <v>54</v>
      </c>
      <c r="E72" s="33">
        <v>573.76929034119996</v>
      </c>
      <c r="F72" s="33">
        <v>68</v>
      </c>
      <c r="G72" s="33">
        <v>2211.0456900665522</v>
      </c>
      <c r="H72" s="33">
        <v>2211.0456900665522</v>
      </c>
      <c r="I72" s="33">
        <v>0.12636173629380668</v>
      </c>
      <c r="J72" s="33">
        <v>2192.2603199801606</v>
      </c>
      <c r="K72" s="33">
        <v>2192.2603199801606</v>
      </c>
      <c r="L72" s="33">
        <v>0.12581012882744633</v>
      </c>
      <c r="M72" s="33">
        <v>1.7882723926737314</v>
      </c>
      <c r="N72" s="33">
        <v>1.7882723926737314</v>
      </c>
      <c r="O72" s="33">
        <v>9.5975069258434256E-2</v>
      </c>
      <c r="P72" s="33">
        <v>18.785370086391399</v>
      </c>
      <c r="Q72" s="33">
        <v>18.785370086391399</v>
      </c>
      <c r="R72" s="33">
        <v>5.5160746636033953E-4</v>
      </c>
      <c r="S72" s="33">
        <v>2166.2836502872001</v>
      </c>
      <c r="T72" s="33">
        <v>0</v>
      </c>
      <c r="U72" s="33"/>
    </row>
    <row r="73" spans="1:21" ht="21.75" customHeight="1">
      <c r="A73" s="41">
        <v>41862</v>
      </c>
      <c r="B73" s="33" t="s">
        <v>4</v>
      </c>
      <c r="C73" s="33">
        <v>24</v>
      </c>
      <c r="D73" s="33">
        <v>54</v>
      </c>
      <c r="E73" s="33">
        <v>570.72349784950006</v>
      </c>
      <c r="F73" s="33">
        <v>68</v>
      </c>
      <c r="G73" s="33">
        <v>2194.2791208917965</v>
      </c>
      <c r="H73" s="33">
        <v>2194.2791208917965</v>
      </c>
      <c r="I73" s="33">
        <v>0.12855601541469847</v>
      </c>
      <c r="J73" s="33">
        <v>2188.4481726586641</v>
      </c>
      <c r="K73" s="33">
        <v>2188.4481726586641</v>
      </c>
      <c r="L73" s="33">
        <v>0.127998577000105</v>
      </c>
      <c r="M73" s="33">
        <v>1.2320555741976207</v>
      </c>
      <c r="N73" s="33">
        <v>1.2320555741976207</v>
      </c>
      <c r="O73" s="33">
        <v>9.7207124832631872E-2</v>
      </c>
      <c r="P73" s="33">
        <v>5.8309482331323021</v>
      </c>
      <c r="Q73" s="33">
        <v>5.8309482331323021</v>
      </c>
      <c r="R73" s="33">
        <v>5.574384145934718E-4</v>
      </c>
      <c r="S73" s="33">
        <v>2160.1920653038001</v>
      </c>
      <c r="T73" s="33">
        <v>0</v>
      </c>
      <c r="U73" s="33"/>
    </row>
    <row r="74" spans="1:21" ht="21.75" customHeight="1">
      <c r="A74" s="41">
        <v>41863</v>
      </c>
      <c r="B74" s="33" t="s">
        <v>4</v>
      </c>
      <c r="C74" s="33">
        <v>24</v>
      </c>
      <c r="D74" s="33">
        <v>54</v>
      </c>
      <c r="E74" s="33">
        <v>570.86853558719997</v>
      </c>
      <c r="F74" s="33">
        <v>68</v>
      </c>
      <c r="G74" s="33">
        <v>2162.1052794627994</v>
      </c>
      <c r="H74" s="33">
        <v>2162.1052794627994</v>
      </c>
      <c r="I74" s="33">
        <v>0.13071812069416128</v>
      </c>
      <c r="J74" s="33">
        <v>2162.1052794627994</v>
      </c>
      <c r="K74" s="33">
        <v>2162.1052794627994</v>
      </c>
      <c r="L74" s="33">
        <v>0.13016068227956781</v>
      </c>
      <c r="M74" s="33">
        <v>1.8116130328565425</v>
      </c>
      <c r="N74" s="33">
        <v>1.8116130328565427</v>
      </c>
      <c r="O74" s="33">
        <v>9.9018737865488413E-2</v>
      </c>
      <c r="P74" s="33">
        <v>0</v>
      </c>
      <c r="Q74" s="33">
        <v>0</v>
      </c>
      <c r="R74" s="33">
        <v>5.574384145934718E-4</v>
      </c>
      <c r="S74" s="33">
        <v>2159.1768011398999</v>
      </c>
      <c r="T74" s="33">
        <v>0</v>
      </c>
      <c r="U74" s="33"/>
    </row>
    <row r="75" spans="1:21" ht="21.75" customHeight="1">
      <c r="A75" s="41">
        <v>41864</v>
      </c>
      <c r="B75" s="33" t="s">
        <v>4</v>
      </c>
      <c r="C75" s="33">
        <v>24</v>
      </c>
      <c r="D75" s="33">
        <v>54</v>
      </c>
      <c r="E75" s="33">
        <v>570.86853558719997</v>
      </c>
      <c r="F75" s="33">
        <v>68</v>
      </c>
      <c r="G75" s="33">
        <v>2215.0188331495997</v>
      </c>
      <c r="H75" s="33">
        <v>2215.0188331495997</v>
      </c>
      <c r="I75" s="33">
        <v>0.13293313952731087</v>
      </c>
      <c r="J75" s="33">
        <v>2208.8730606090012</v>
      </c>
      <c r="K75" s="33">
        <v>2208.8730606090012</v>
      </c>
      <c r="L75" s="33">
        <v>0.1323695553401768</v>
      </c>
      <c r="M75" s="33">
        <v>1.7769824087370012</v>
      </c>
      <c r="N75" s="33">
        <v>1.7769824087370012</v>
      </c>
      <c r="O75" s="33">
        <v>0.10079572027422541</v>
      </c>
      <c r="P75" s="33">
        <v>6.1457725405986103</v>
      </c>
      <c r="Q75" s="33">
        <v>6.1457725405986103</v>
      </c>
      <c r="R75" s="33">
        <v>5.635841871340704E-4</v>
      </c>
      <c r="S75" s="33">
        <v>2150</v>
      </c>
      <c r="T75" s="33">
        <v>0</v>
      </c>
      <c r="U75" s="33"/>
    </row>
    <row r="76" spans="1:21" ht="21.75" customHeight="1">
      <c r="A76" s="41">
        <v>41865</v>
      </c>
      <c r="B76" s="33" t="s">
        <v>4</v>
      </c>
      <c r="C76" s="33">
        <v>24</v>
      </c>
      <c r="D76" s="33">
        <v>54</v>
      </c>
      <c r="E76" s="33">
        <v>570.86853558719997</v>
      </c>
      <c r="F76" s="33">
        <v>68</v>
      </c>
      <c r="G76" s="33">
        <v>2337.173222530686</v>
      </c>
      <c r="H76" s="33">
        <v>2337.173222530686</v>
      </c>
      <c r="I76" s="33">
        <v>0.13527031274984155</v>
      </c>
      <c r="J76" s="33">
        <v>2330.1734911744998</v>
      </c>
      <c r="K76" s="33">
        <v>2330.1734911744998</v>
      </c>
      <c r="L76" s="33">
        <v>0.13469972883135131</v>
      </c>
      <c r="M76" s="33">
        <v>1.7188084744503362</v>
      </c>
      <c r="N76" s="33">
        <v>1.7188084744503365</v>
      </c>
      <c r="O76" s="33">
        <v>0.10251452874867575</v>
      </c>
      <c r="P76" s="33">
        <v>6.9997313561861416</v>
      </c>
      <c r="Q76" s="33">
        <v>6.9997313561861425</v>
      </c>
      <c r="R76" s="33">
        <v>5.7058391849025656E-4</v>
      </c>
      <c r="S76" s="33">
        <v>2151.9249142549002</v>
      </c>
      <c r="T76" s="33">
        <v>0</v>
      </c>
      <c r="U76" s="33"/>
    </row>
    <row r="77" spans="1:21" ht="21.75" customHeight="1">
      <c r="A77" s="41">
        <v>41866</v>
      </c>
      <c r="B77" s="33" t="s">
        <v>4</v>
      </c>
      <c r="C77" s="33">
        <v>24</v>
      </c>
      <c r="D77" s="33">
        <v>54</v>
      </c>
      <c r="E77" s="33">
        <v>570.72349902999997</v>
      </c>
      <c r="F77" s="33">
        <v>68</v>
      </c>
      <c r="G77" s="33">
        <v>2100.1358252137934</v>
      </c>
      <c r="H77" s="33">
        <v>2100.1358252137934</v>
      </c>
      <c r="I77" s="33">
        <v>0.13737044857505534</v>
      </c>
      <c r="J77" s="33">
        <v>2093.2133379737584</v>
      </c>
      <c r="K77" s="33">
        <v>2093.2133379737584</v>
      </c>
      <c r="L77" s="33">
        <v>0.13679294216932508</v>
      </c>
      <c r="M77" s="33">
        <v>1.7185374944895697</v>
      </c>
      <c r="N77" s="33">
        <v>1.7185374944895697</v>
      </c>
      <c r="O77" s="33">
        <v>0.10423306624316532</v>
      </c>
      <c r="P77" s="33">
        <v>6.9224872400350641</v>
      </c>
      <c r="Q77" s="33">
        <v>6.9224872400350641</v>
      </c>
      <c r="R77" s="33">
        <v>5.7750640573029158E-4</v>
      </c>
      <c r="S77" s="33">
        <v>2157.7264282259998</v>
      </c>
      <c r="T77" s="33">
        <v>0</v>
      </c>
      <c r="U77" s="33"/>
    </row>
    <row r="78" spans="1:21" ht="21.75" customHeight="1">
      <c r="A78" s="41">
        <v>41867</v>
      </c>
      <c r="B78" s="33" t="s">
        <v>4</v>
      </c>
      <c r="C78" s="33">
        <v>24</v>
      </c>
      <c r="D78" s="33">
        <v>54</v>
      </c>
      <c r="E78" s="33">
        <v>568.69297069799995</v>
      </c>
      <c r="F78" s="33">
        <v>68</v>
      </c>
      <c r="G78" s="33">
        <v>2203.5984659877799</v>
      </c>
      <c r="H78" s="33">
        <v>2203.5984659877799</v>
      </c>
      <c r="I78" s="33">
        <v>0.13957404704104312</v>
      </c>
      <c r="J78" s="33">
        <v>2187.6220415005232</v>
      </c>
      <c r="K78" s="33">
        <v>2187.6220415005232</v>
      </c>
      <c r="L78" s="33">
        <v>0.13898056421082561</v>
      </c>
      <c r="M78" s="33">
        <v>1.7667240443119141</v>
      </c>
      <c r="N78" s="33">
        <v>1.7667240443119141</v>
      </c>
      <c r="O78" s="33">
        <v>0.10599979028747723</v>
      </c>
      <c r="P78" s="33">
        <v>15.976424487256654</v>
      </c>
      <c r="Q78" s="33">
        <v>15.976424487256654</v>
      </c>
      <c r="R78" s="33">
        <v>5.9348283021754824E-4</v>
      </c>
      <c r="S78" s="33">
        <v>2145.1081450199999</v>
      </c>
      <c r="T78" s="33">
        <v>0</v>
      </c>
      <c r="U78" s="33"/>
    </row>
    <row r="79" spans="1:21" ht="21.75" customHeight="1">
      <c r="A79" s="41">
        <v>41868</v>
      </c>
      <c r="B79" s="33" t="s">
        <v>4</v>
      </c>
      <c r="C79" s="33">
        <v>24</v>
      </c>
      <c r="D79" s="33">
        <v>54</v>
      </c>
      <c r="E79" s="33">
        <v>565.50214046199994</v>
      </c>
      <c r="F79" s="33">
        <v>68</v>
      </c>
      <c r="G79" s="33">
        <v>2109.4372293307965</v>
      </c>
      <c r="H79" s="33">
        <v>2109.4372293307965</v>
      </c>
      <c r="I79" s="33">
        <v>0.14168348427037392</v>
      </c>
      <c r="J79" s="33">
        <v>2095.8722648944381</v>
      </c>
      <c r="K79" s="33">
        <v>2095.8722648944381</v>
      </c>
      <c r="L79" s="33">
        <v>0.14107643647572005</v>
      </c>
      <c r="M79" s="33">
        <v>1.7128274965708492</v>
      </c>
      <c r="N79" s="33">
        <v>1.7128274965708492</v>
      </c>
      <c r="O79" s="33">
        <v>0.10771261778404809</v>
      </c>
      <c r="P79" s="33">
        <v>13.564964436358386</v>
      </c>
      <c r="Q79" s="33">
        <v>13.564964436358387</v>
      </c>
      <c r="R79" s="33">
        <v>6.0704779465390658E-4</v>
      </c>
      <c r="S79" s="33">
        <v>2142.642503474</v>
      </c>
      <c r="T79" s="33">
        <v>0</v>
      </c>
      <c r="U79" s="33"/>
    </row>
    <row r="80" spans="1:21" ht="21.75" customHeight="1">
      <c r="A80" s="41">
        <v>41869</v>
      </c>
      <c r="B80" s="33" t="s">
        <v>4</v>
      </c>
      <c r="C80" s="33">
        <v>24</v>
      </c>
      <c r="D80" s="33">
        <v>54</v>
      </c>
      <c r="E80" s="33">
        <v>567.82274427000004</v>
      </c>
      <c r="F80" s="33">
        <v>68</v>
      </c>
      <c r="G80" s="33">
        <v>2007.57474894037</v>
      </c>
      <c r="H80" s="33">
        <v>2007.5747489403702</v>
      </c>
      <c r="I80" s="33">
        <v>0.14369105901931428</v>
      </c>
      <c r="J80" s="33">
        <v>1997.7791381886261</v>
      </c>
      <c r="K80" s="33">
        <v>1997.7791381886263</v>
      </c>
      <c r="L80" s="33">
        <v>0.14307421561390868</v>
      </c>
      <c r="M80" s="33">
        <v>1.6545019056721859</v>
      </c>
      <c r="N80" s="33">
        <v>1.6545019056721859</v>
      </c>
      <c r="O80" s="33">
        <v>0.10936711968972028</v>
      </c>
      <c r="P80" s="33">
        <v>9.79561075174386</v>
      </c>
      <c r="Q80" s="33">
        <v>9.79561075174386</v>
      </c>
      <c r="R80" s="33">
        <v>6.168434054056504E-4</v>
      </c>
      <c r="S80" s="33">
        <v>2143.9478431160001</v>
      </c>
      <c r="T80" s="33">
        <v>0</v>
      </c>
      <c r="U80" s="33"/>
    </row>
    <row r="81" spans="1:21" ht="21.75" customHeight="1">
      <c r="A81" s="41">
        <v>41870</v>
      </c>
      <c r="B81" s="33" t="s">
        <v>4</v>
      </c>
      <c r="C81" s="33">
        <v>24</v>
      </c>
      <c r="D81" s="33">
        <v>54</v>
      </c>
      <c r="E81" s="33">
        <v>564.63191403400003</v>
      </c>
      <c r="F81" s="33">
        <v>68</v>
      </c>
      <c r="G81" s="33">
        <v>2061.2106161247693</v>
      </c>
      <c r="H81" s="33">
        <v>2061.2106161247693</v>
      </c>
      <c r="I81" s="33">
        <v>0.14575226963543905</v>
      </c>
      <c r="J81" s="33">
        <v>2049.099968622937</v>
      </c>
      <c r="K81" s="33">
        <v>2049.099968622937</v>
      </c>
      <c r="L81" s="33">
        <v>0.14512331558253161</v>
      </c>
      <c r="M81" s="33">
        <v>1.605439139795338</v>
      </c>
      <c r="N81" s="33">
        <v>1.605439139795338</v>
      </c>
      <c r="O81" s="33">
        <v>0.11097255882951562</v>
      </c>
      <c r="P81" s="33">
        <v>12.110647501832338</v>
      </c>
      <c r="Q81" s="33">
        <v>12.110647501832336</v>
      </c>
      <c r="R81" s="33">
        <v>6.2895405290748279E-4</v>
      </c>
      <c r="S81" s="33">
        <v>2126.9784277700001</v>
      </c>
      <c r="T81" s="33">
        <v>0</v>
      </c>
      <c r="U81" s="33"/>
    </row>
    <row r="82" spans="1:21" ht="21.75" customHeight="1">
      <c r="A82" s="41">
        <v>41871</v>
      </c>
      <c r="B82" s="33" t="s">
        <v>4</v>
      </c>
      <c r="C82" s="33">
        <v>24</v>
      </c>
      <c r="D82" s="33">
        <v>54</v>
      </c>
      <c r="E82" s="33">
        <v>565.50214046199994</v>
      </c>
      <c r="F82" s="33">
        <v>68</v>
      </c>
      <c r="G82" s="33">
        <v>2007.0760551788769</v>
      </c>
      <c r="H82" s="33">
        <v>2007.0760551788771</v>
      </c>
      <c r="I82" s="33">
        <v>0.14775934569061794</v>
      </c>
      <c r="J82" s="33">
        <v>1999.6677247779376</v>
      </c>
      <c r="K82" s="33">
        <v>1999.6677247779376</v>
      </c>
      <c r="L82" s="33">
        <v>0.14712298330730955</v>
      </c>
      <c r="M82" s="33">
        <v>1.7268628017936538</v>
      </c>
      <c r="N82" s="33">
        <v>1.7268628017936538</v>
      </c>
      <c r="O82" s="33">
        <v>0.11269942163130928</v>
      </c>
      <c r="P82" s="33">
        <v>7.4083304009394126</v>
      </c>
      <c r="Q82" s="33">
        <v>7.4083304009394126</v>
      </c>
      <c r="R82" s="33">
        <v>6.3636238330842224E-4</v>
      </c>
      <c r="S82" s="33">
        <v>2127.9936919359998</v>
      </c>
      <c r="T82" s="33">
        <v>0</v>
      </c>
      <c r="U82" s="33"/>
    </row>
    <row r="83" spans="1:21" ht="21.75" customHeight="1">
      <c r="A83" s="41">
        <v>41872</v>
      </c>
      <c r="B83" s="33" t="s">
        <v>4</v>
      </c>
      <c r="C83" s="33">
        <v>24</v>
      </c>
      <c r="D83" s="33">
        <v>54</v>
      </c>
      <c r="E83" s="33">
        <v>563.76168760600001</v>
      </c>
      <c r="F83" s="33">
        <v>68</v>
      </c>
      <c r="G83" s="33">
        <v>2041.6481022779758</v>
      </c>
      <c r="H83" s="33">
        <v>2041.6481022779758</v>
      </c>
      <c r="I83" s="33">
        <v>0.14980099379289591</v>
      </c>
      <c r="J83" s="33">
        <v>2034.8064624965798</v>
      </c>
      <c r="K83" s="33">
        <v>2034.8064624965796</v>
      </c>
      <c r="L83" s="33">
        <v>0.14915778976980612</v>
      </c>
      <c r="M83" s="33">
        <v>1.4756319410620125</v>
      </c>
      <c r="N83" s="33">
        <v>1.4756319410620125</v>
      </c>
      <c r="O83" s="33">
        <v>0.11417505357237129</v>
      </c>
      <c r="P83" s="33">
        <v>6.8416397813959664</v>
      </c>
      <c r="Q83" s="33">
        <v>6.8416397813959655</v>
      </c>
      <c r="R83" s="33">
        <v>6.4320402308981823E-4</v>
      </c>
      <c r="S83" s="33">
        <v>2129.444069316</v>
      </c>
      <c r="T83" s="33">
        <v>0</v>
      </c>
      <c r="U83" s="33"/>
    </row>
    <row r="84" spans="1:21" ht="21.75" customHeight="1">
      <c r="A84" s="41">
        <v>41873</v>
      </c>
      <c r="B84" s="33" t="s">
        <v>4</v>
      </c>
      <c r="C84" s="33">
        <v>24</v>
      </c>
      <c r="D84" s="33">
        <v>54</v>
      </c>
      <c r="E84" s="33">
        <v>563.76168760600001</v>
      </c>
      <c r="F84" s="33">
        <v>68</v>
      </c>
      <c r="G84" s="33">
        <v>2131.9822042329047</v>
      </c>
      <c r="H84" s="33">
        <v>2131.9822042329047</v>
      </c>
      <c r="I84" s="33">
        <v>0.15193297599712882</v>
      </c>
      <c r="J84" s="33">
        <v>2122.3063300990693</v>
      </c>
      <c r="K84" s="33">
        <v>2122.3063300990693</v>
      </c>
      <c r="L84" s="33">
        <v>0.1512800960999052</v>
      </c>
      <c r="M84" s="33">
        <v>1.1213632238381546</v>
      </c>
      <c r="N84" s="33">
        <v>1.1213632238381546</v>
      </c>
      <c r="O84" s="33">
        <v>0.11529641679620944</v>
      </c>
      <c r="P84" s="33">
        <v>9.6758741338352827</v>
      </c>
      <c r="Q84" s="33">
        <v>9.6758741338352827</v>
      </c>
      <c r="R84" s="33">
        <v>6.5287989722365354E-4</v>
      </c>
      <c r="S84" s="33">
        <v>2129.444069316</v>
      </c>
      <c r="T84" s="33">
        <v>0</v>
      </c>
      <c r="U84" s="33"/>
    </row>
    <row r="85" spans="1:21" ht="21.75" customHeight="1">
      <c r="A85" s="41">
        <v>41874</v>
      </c>
      <c r="B85" s="33" t="s">
        <v>4</v>
      </c>
      <c r="C85" s="33">
        <v>24</v>
      </c>
      <c r="D85" s="33">
        <v>54</v>
      </c>
      <c r="E85" s="33">
        <v>563.76168760600001</v>
      </c>
      <c r="F85" s="33">
        <v>68</v>
      </c>
      <c r="G85" s="33">
        <v>1977.3100681461185</v>
      </c>
      <c r="H85" s="33">
        <v>1977.3100681461183</v>
      </c>
      <c r="I85" s="33">
        <v>0.15391028606527493</v>
      </c>
      <c r="J85" s="33">
        <v>1971.0318150773312</v>
      </c>
      <c r="K85" s="33">
        <v>1971.0318150773312</v>
      </c>
      <c r="L85" s="33">
        <v>0.15325112791498252</v>
      </c>
      <c r="M85" s="33">
        <v>1.1602843520405794</v>
      </c>
      <c r="N85" s="33">
        <v>1.1602843520405794</v>
      </c>
      <c r="O85" s="33">
        <v>0.11645670114825002</v>
      </c>
      <c r="P85" s="33">
        <v>6.2782530687872375</v>
      </c>
      <c r="Q85" s="33">
        <v>6.2782530687872384</v>
      </c>
      <c r="R85" s="33">
        <v>6.5915815029244079E-4</v>
      </c>
      <c r="S85" s="33">
        <v>2129.444069316</v>
      </c>
      <c r="T85" s="33">
        <v>0</v>
      </c>
      <c r="U85" s="33"/>
    </row>
    <row r="86" spans="1:21" ht="21.75" customHeight="1">
      <c r="A86" s="41">
        <v>41875</v>
      </c>
      <c r="B86" s="33" t="s">
        <v>4</v>
      </c>
      <c r="C86" s="33">
        <v>24</v>
      </c>
      <c r="D86" s="33">
        <v>54</v>
      </c>
      <c r="E86" s="33">
        <v>560.57085737</v>
      </c>
      <c r="F86" s="33">
        <v>68</v>
      </c>
      <c r="G86" s="33">
        <v>1972.454919612094</v>
      </c>
      <c r="H86" s="33">
        <v>1972.454919612094</v>
      </c>
      <c r="I86" s="33">
        <v>0.15588274098488702</v>
      </c>
      <c r="J86" s="33">
        <v>1954.4185484522477</v>
      </c>
      <c r="K86" s="33">
        <v>1954.4185484522477</v>
      </c>
      <c r="L86" s="33">
        <v>0.15520554646343476</v>
      </c>
      <c r="M86" s="33">
        <v>1.4688519546771994</v>
      </c>
      <c r="N86" s="33">
        <v>1.4688519546771994</v>
      </c>
      <c r="O86" s="33">
        <v>0.11792555310292722</v>
      </c>
      <c r="P86" s="33">
        <v>18.036371159846237</v>
      </c>
      <c r="Q86" s="33">
        <v>18.036371159846237</v>
      </c>
      <c r="R86" s="33">
        <v>6.7719452145228705E-4</v>
      </c>
      <c r="S86" s="33">
        <v>2134.6654278840001</v>
      </c>
      <c r="T86" s="33">
        <v>0</v>
      </c>
      <c r="U86" s="33"/>
    </row>
    <row r="87" spans="1:21" ht="21.75" customHeight="1">
      <c r="A87" s="41">
        <v>41876</v>
      </c>
      <c r="B87" s="33" t="s">
        <v>4</v>
      </c>
      <c r="C87" s="33">
        <v>24</v>
      </c>
      <c r="D87" s="33">
        <v>54</v>
      </c>
      <c r="E87" s="33">
        <v>568.25785748399994</v>
      </c>
      <c r="F87" s="33">
        <v>68</v>
      </c>
      <c r="G87" s="33">
        <v>1929.0729932973863</v>
      </c>
      <c r="H87" s="33">
        <v>1929.0729932973863</v>
      </c>
      <c r="I87" s="33">
        <v>0.15781181397818442</v>
      </c>
      <c r="J87" s="33">
        <v>1921.1777076748649</v>
      </c>
      <c r="K87" s="33">
        <v>1921.1777076748649</v>
      </c>
      <c r="L87" s="33">
        <v>0.15712672417110962</v>
      </c>
      <c r="M87" s="33">
        <v>1.1974454026639225</v>
      </c>
      <c r="N87" s="33">
        <v>1.1974454026639225</v>
      </c>
      <c r="O87" s="33">
        <v>0.11912299850559115</v>
      </c>
      <c r="P87" s="33">
        <v>7.8952856225215191</v>
      </c>
      <c r="Q87" s="33">
        <v>7.8952856225215182</v>
      </c>
      <c r="R87" s="33">
        <v>6.8508980707480862E-4</v>
      </c>
      <c r="S87" s="33">
        <v>2132.1997863380002</v>
      </c>
      <c r="T87" s="33">
        <v>0</v>
      </c>
      <c r="U87" s="33"/>
    </row>
    <row r="88" spans="1:21" ht="21.75" customHeight="1">
      <c r="A88" s="41">
        <v>41877</v>
      </c>
      <c r="B88" s="33" t="s">
        <v>4</v>
      </c>
      <c r="C88" s="33">
        <v>24</v>
      </c>
      <c r="D88" s="33">
        <v>54</v>
      </c>
      <c r="E88" s="33">
        <v>559.41055430890003</v>
      </c>
      <c r="F88" s="33">
        <v>68</v>
      </c>
      <c r="G88" s="33">
        <v>1968.8644030449884</v>
      </c>
      <c r="H88" s="33">
        <v>1968.8644030449882</v>
      </c>
      <c r="I88" s="33">
        <v>0.15978067838122942</v>
      </c>
      <c r="J88" s="33">
        <v>1953.5069859507519</v>
      </c>
      <c r="K88" s="33">
        <v>1953.5069859507519</v>
      </c>
      <c r="L88" s="33">
        <v>0.15908023115706038</v>
      </c>
      <c r="M88" s="33">
        <v>1.2241242279567388</v>
      </c>
      <c r="N88" s="33">
        <v>1.2241242279567388</v>
      </c>
      <c r="O88" s="33">
        <v>0.12034712273354789</v>
      </c>
      <c r="P88" s="33">
        <v>15.357417094236581</v>
      </c>
      <c r="Q88" s="33">
        <v>15.357417094236581</v>
      </c>
      <c r="R88" s="33">
        <v>7.0044722416904518E-4</v>
      </c>
      <c r="S88" s="33">
        <v>2122.6272912395002</v>
      </c>
      <c r="T88" s="33">
        <v>0</v>
      </c>
      <c r="U88" s="33"/>
    </row>
    <row r="89" spans="1:21" ht="21.75" customHeight="1">
      <c r="A89" s="41">
        <v>41878</v>
      </c>
      <c r="B89" s="33" t="s">
        <v>4</v>
      </c>
      <c r="C89" s="33">
        <v>24</v>
      </c>
      <c r="D89" s="33">
        <v>54</v>
      </c>
      <c r="E89" s="33">
        <v>559.41055430890003</v>
      </c>
      <c r="F89" s="33">
        <v>68</v>
      </c>
      <c r="G89" s="33">
        <v>1960.2376713920344</v>
      </c>
      <c r="H89" s="33">
        <v>1960.2376713920344</v>
      </c>
      <c r="I89" s="33">
        <v>0.16174091605262145</v>
      </c>
      <c r="J89" s="33">
        <v>1941.6558961724645</v>
      </c>
      <c r="K89" s="33">
        <v>1941.6558961724645</v>
      </c>
      <c r="L89" s="33">
        <v>0.16102188705323284</v>
      </c>
      <c r="M89" s="33">
        <v>1.5179114266520044</v>
      </c>
      <c r="N89" s="33">
        <v>1.5179114266520042</v>
      </c>
      <c r="O89" s="33">
        <v>0.12186503416019989</v>
      </c>
      <c r="P89" s="33">
        <v>18.581775219569877</v>
      </c>
      <c r="Q89" s="33">
        <v>18.581775219569877</v>
      </c>
      <c r="R89" s="33">
        <v>7.1902899938861508E-4</v>
      </c>
      <c r="S89" s="33">
        <v>2122.6272912395002</v>
      </c>
      <c r="T89" s="33">
        <v>0</v>
      </c>
      <c r="U89" s="33"/>
    </row>
    <row r="90" spans="1:21" ht="21.75" customHeight="1">
      <c r="A90" s="41">
        <v>41879</v>
      </c>
      <c r="B90" s="33" t="s">
        <v>4</v>
      </c>
      <c r="C90" s="33">
        <v>24</v>
      </c>
      <c r="D90" s="33">
        <v>54</v>
      </c>
      <c r="E90" s="33">
        <v>565.21206498599997</v>
      </c>
      <c r="F90" s="33">
        <v>68</v>
      </c>
      <c r="G90" s="33">
        <v>2018.8098861445162</v>
      </c>
      <c r="H90" s="33">
        <v>2018.8098861445164</v>
      </c>
      <c r="I90" s="33">
        <v>0.16375972593876598</v>
      </c>
      <c r="J90" s="33">
        <v>1994.5598420216274</v>
      </c>
      <c r="K90" s="33">
        <v>1994.5598420216274</v>
      </c>
      <c r="L90" s="33">
        <v>0.16301644689525446</v>
      </c>
      <c r="M90" s="33">
        <v>1.4873307842753622</v>
      </c>
      <c r="N90" s="33">
        <v>1.4873307842753622</v>
      </c>
      <c r="O90" s="33">
        <v>0.12335236494447525</v>
      </c>
      <c r="P90" s="33">
        <v>24.250044122888799</v>
      </c>
      <c r="Q90" s="33">
        <v>24.250044122888802</v>
      </c>
      <c r="R90" s="33">
        <v>7.4327904351150387E-4</v>
      </c>
      <c r="S90" s="33">
        <v>2132.1997863380002</v>
      </c>
      <c r="T90" s="33">
        <v>0</v>
      </c>
      <c r="U90" s="33"/>
    </row>
    <row r="91" spans="1:21" ht="21.75" customHeight="1">
      <c r="A91" s="41">
        <v>41880</v>
      </c>
      <c r="B91" s="33" t="s">
        <v>4</v>
      </c>
      <c r="C91" s="33">
        <v>24</v>
      </c>
      <c r="D91" s="33">
        <v>54</v>
      </c>
      <c r="E91" s="33">
        <v>567.82274427000004</v>
      </c>
      <c r="F91" s="33">
        <v>68</v>
      </c>
      <c r="G91" s="33">
        <v>1969.0474377921701</v>
      </c>
      <c r="H91" s="33">
        <v>1969.0474377921701</v>
      </c>
      <c r="I91" s="33">
        <v>0.16572877337655814</v>
      </c>
      <c r="J91" s="33">
        <v>1942.9935284406149</v>
      </c>
      <c r="K91" s="33">
        <v>1942.9935284406149</v>
      </c>
      <c r="L91" s="33">
        <v>0.16495944042369509</v>
      </c>
      <c r="M91" s="33">
        <v>1.5343971291671967</v>
      </c>
      <c r="N91" s="33">
        <v>1.5343971291671967</v>
      </c>
      <c r="O91" s="33">
        <v>0.12488676207364245</v>
      </c>
      <c r="P91" s="33">
        <v>26.053909351555113</v>
      </c>
      <c r="Q91" s="33">
        <v>26.053909351555113</v>
      </c>
      <c r="R91" s="33">
        <v>7.6933295286305903E-4</v>
      </c>
      <c r="S91" s="33">
        <v>2125.5280503899999</v>
      </c>
      <c r="T91" s="33">
        <v>0</v>
      </c>
      <c r="U91" s="33"/>
    </row>
    <row r="92" spans="1:21" ht="21.75" customHeight="1">
      <c r="A92" s="41">
        <v>41881</v>
      </c>
      <c r="B92" s="33" t="s">
        <v>4</v>
      </c>
      <c r="C92" s="33">
        <v>24</v>
      </c>
      <c r="D92" s="33">
        <v>54</v>
      </c>
      <c r="E92" s="33">
        <v>564.19680082000002</v>
      </c>
      <c r="F92" s="33">
        <v>68</v>
      </c>
      <c r="G92" s="33">
        <v>1953.2824677414799</v>
      </c>
      <c r="H92" s="33">
        <v>1953.2824677414799</v>
      </c>
      <c r="I92" s="33">
        <v>0.16768205584429963</v>
      </c>
      <c r="J92" s="33">
        <v>1940.0676105317027</v>
      </c>
      <c r="K92" s="33">
        <v>1940.0676105317029</v>
      </c>
      <c r="L92" s="33">
        <v>0.16689950803422679</v>
      </c>
      <c r="M92" s="33">
        <v>1.2639331266257645</v>
      </c>
      <c r="N92" s="33">
        <v>1.2639331266257645</v>
      </c>
      <c r="O92" s="33">
        <v>0.12615069520026823</v>
      </c>
      <c r="P92" s="33">
        <v>13.21485720977717</v>
      </c>
      <c r="Q92" s="33">
        <v>13.214857209777172</v>
      </c>
      <c r="R92" s="33">
        <v>7.8254781007283615E-4</v>
      </c>
      <c r="S92" s="33">
        <v>2125.8181258660002</v>
      </c>
      <c r="T92" s="33">
        <v>0</v>
      </c>
      <c r="U92" s="33"/>
    </row>
    <row r="93" spans="1:21" ht="21.75" customHeight="1">
      <c r="A93" s="41">
        <v>41882</v>
      </c>
      <c r="B93" s="33" t="s">
        <v>4</v>
      </c>
      <c r="C93" s="33">
        <v>24</v>
      </c>
      <c r="D93" s="33">
        <v>54</v>
      </c>
      <c r="E93" s="33">
        <v>566.082291414</v>
      </c>
      <c r="F93" s="33">
        <v>68</v>
      </c>
      <c r="G93" s="33">
        <v>2029.2180015357728</v>
      </c>
      <c r="H93" s="33">
        <v>2029.2180015357728</v>
      </c>
      <c r="I93" s="33">
        <v>0.1697112738458354</v>
      </c>
      <c r="J93" s="33">
        <v>2014.8935895825307</v>
      </c>
      <c r="K93" s="33">
        <v>2014.8935895825307</v>
      </c>
      <c r="L93" s="33">
        <v>0.16891440162380933</v>
      </c>
      <c r="M93" s="33">
        <v>1.2388702629613482</v>
      </c>
      <c r="N93" s="33">
        <v>1.2388702629613482</v>
      </c>
      <c r="O93" s="33">
        <v>0.12738956546322958</v>
      </c>
      <c r="P93" s="33">
        <v>14.3244119532421</v>
      </c>
      <c r="Q93" s="33">
        <v>14.3244119532421</v>
      </c>
      <c r="R93" s="33">
        <v>7.968722220260782E-4</v>
      </c>
      <c r="S93" s="33">
        <v>2121.031880512</v>
      </c>
      <c r="T93" s="33">
        <v>0</v>
      </c>
      <c r="U93" s="33"/>
    </row>
    <row r="94" spans="1:21" ht="21.75" customHeight="1">
      <c r="A94" s="41">
        <v>41883</v>
      </c>
      <c r="B94" s="33" t="s">
        <v>4</v>
      </c>
      <c r="C94" s="33">
        <v>24</v>
      </c>
      <c r="D94" s="33">
        <v>54</v>
      </c>
      <c r="E94" s="33">
        <v>565.79221593800003</v>
      </c>
      <c r="F94" s="33">
        <v>68</v>
      </c>
      <c r="G94" s="33">
        <v>2001.687569372968</v>
      </c>
      <c r="H94" s="33">
        <v>2001.687569372968</v>
      </c>
      <c r="I94" s="33">
        <v>0.17171296141520836</v>
      </c>
      <c r="J94" s="33">
        <v>1982.5771715617736</v>
      </c>
      <c r="K94" s="33">
        <v>1982.5771715617739</v>
      </c>
      <c r="L94" s="33">
        <v>0.17089697879537111</v>
      </c>
      <c r="M94" s="33">
        <v>1.3132565284937199</v>
      </c>
      <c r="N94" s="33">
        <v>1.3132565284937199</v>
      </c>
      <c r="O94" s="33">
        <v>0.12870282199172331</v>
      </c>
      <c r="P94" s="33">
        <v>19.110397811194371</v>
      </c>
      <c r="Q94" s="33">
        <v>19.110397811194371</v>
      </c>
      <c r="R94" s="33">
        <v>8.1598261983727258E-4</v>
      </c>
      <c r="S94" s="33">
        <v>2117.5509747999999</v>
      </c>
      <c r="T94" s="33">
        <v>0</v>
      </c>
      <c r="U94" s="33"/>
    </row>
    <row r="95" spans="1:21" ht="21.75" customHeight="1">
      <c r="A95" s="41">
        <v>41884</v>
      </c>
      <c r="B95" s="33" t="s">
        <v>4</v>
      </c>
      <c r="C95" s="33">
        <v>24</v>
      </c>
      <c r="D95" s="33">
        <v>54</v>
      </c>
      <c r="E95" s="33">
        <v>564.77695177199996</v>
      </c>
      <c r="F95" s="33">
        <v>68</v>
      </c>
      <c r="G95" s="33">
        <v>1960.1600507411156</v>
      </c>
      <c r="H95" s="33">
        <v>1960.1600507411154</v>
      </c>
      <c r="I95" s="33">
        <v>0.17367312146594949</v>
      </c>
      <c r="J95" s="33">
        <v>1943.9264431421093</v>
      </c>
      <c r="K95" s="33">
        <v>1943.9264431421093</v>
      </c>
      <c r="L95" s="33">
        <v>0.17284090523851323</v>
      </c>
      <c r="M95" s="33">
        <v>1.4777794492683085</v>
      </c>
      <c r="N95" s="33">
        <v>1.4777794492683085</v>
      </c>
      <c r="O95" s="33">
        <v>0.13018060144099161</v>
      </c>
      <c r="P95" s="33">
        <v>16.233607599006323</v>
      </c>
      <c r="Q95" s="33">
        <v>16.233607599006323</v>
      </c>
      <c r="R95" s="33">
        <v>8.3221622743627889E-4</v>
      </c>
      <c r="S95" s="33">
        <v>2119.1463899179998</v>
      </c>
      <c r="T95" s="33">
        <v>0</v>
      </c>
      <c r="U95" s="33"/>
    </row>
    <row r="96" spans="1:21" ht="21.75" customHeight="1">
      <c r="A96" s="41">
        <v>41885</v>
      </c>
      <c r="B96" s="33" t="s">
        <v>4</v>
      </c>
      <c r="C96" s="33">
        <v>24</v>
      </c>
      <c r="D96" s="33">
        <v>54</v>
      </c>
      <c r="E96" s="33">
        <v>565.50214046199994</v>
      </c>
      <c r="F96" s="33">
        <v>68</v>
      </c>
      <c r="G96" s="33">
        <v>1968.2905848589955</v>
      </c>
      <c r="H96" s="33">
        <v>1968.2905848589958</v>
      </c>
      <c r="I96" s="33">
        <v>0.17564141205080849</v>
      </c>
      <c r="J96" s="33">
        <v>1959.3534183581633</v>
      </c>
      <c r="K96" s="33">
        <v>1959.3534183581633</v>
      </c>
      <c r="L96" s="33">
        <v>0.17480025865687138</v>
      </c>
      <c r="M96" s="33">
        <v>1.4695782333588348</v>
      </c>
      <c r="N96" s="33">
        <v>1.4695782333588348</v>
      </c>
      <c r="O96" s="33">
        <v>0.13165017967435044</v>
      </c>
      <c r="P96" s="33">
        <v>8.9371665008322818</v>
      </c>
      <c r="Q96" s="33">
        <v>8.9371665008322818</v>
      </c>
      <c r="R96" s="33">
        <v>8.411533939371112E-4</v>
      </c>
      <c r="S96" s="33">
        <v>2122.1921824159999</v>
      </c>
      <c r="T96" s="33">
        <v>0</v>
      </c>
      <c r="U96" s="33"/>
    </row>
    <row r="97" spans="1:21" ht="21.75" customHeight="1">
      <c r="A97" s="41">
        <v>41886</v>
      </c>
      <c r="B97" s="33" t="s">
        <v>4</v>
      </c>
      <c r="C97" s="33">
        <v>24</v>
      </c>
      <c r="D97" s="33">
        <v>54</v>
      </c>
      <c r="E97" s="33">
        <v>564.34183855799995</v>
      </c>
      <c r="F97" s="33">
        <v>68</v>
      </c>
      <c r="G97" s="33">
        <v>1794.8529425240283</v>
      </c>
      <c r="H97" s="33">
        <v>1794.8529425240281</v>
      </c>
      <c r="I97" s="33">
        <v>0.17743626499333251</v>
      </c>
      <c r="J97" s="33">
        <v>1771.7980125271795</v>
      </c>
      <c r="K97" s="33">
        <v>1771.7980125271797</v>
      </c>
      <c r="L97" s="33">
        <v>0.17657205666939857</v>
      </c>
      <c r="M97" s="33">
        <v>1.3888023089650463</v>
      </c>
      <c r="N97" s="33">
        <v>1.3888023089650463</v>
      </c>
      <c r="O97" s="33">
        <v>0.13303898198331549</v>
      </c>
      <c r="P97" s="33">
        <v>23.054929996848919</v>
      </c>
      <c r="Q97" s="33">
        <v>23.054929996848919</v>
      </c>
      <c r="R97" s="33">
        <v>8.6420832393396016E-4</v>
      </c>
      <c r="S97" s="33">
        <v>2120.8868427739999</v>
      </c>
      <c r="T97" s="33">
        <v>0</v>
      </c>
      <c r="U97" s="33"/>
    </row>
    <row r="98" spans="1:21" ht="21.75" customHeight="1">
      <c r="A98" s="41">
        <v>41887</v>
      </c>
      <c r="B98" s="33" t="s">
        <v>4</v>
      </c>
      <c r="C98" s="33">
        <v>24</v>
      </c>
      <c r="D98" s="33">
        <v>54</v>
      </c>
      <c r="E98" s="33">
        <v>563.03649891600003</v>
      </c>
      <c r="F98" s="33">
        <v>68</v>
      </c>
      <c r="G98" s="33">
        <v>2005.0198324822466</v>
      </c>
      <c r="H98" s="33">
        <v>2005.0198324822463</v>
      </c>
      <c r="I98" s="33">
        <v>0.17944128482581476</v>
      </c>
      <c r="J98" s="33">
        <v>1998.1159811108296</v>
      </c>
      <c r="K98" s="33">
        <v>1998.1159811108296</v>
      </c>
      <c r="L98" s="33">
        <v>0.1785701726505094</v>
      </c>
      <c r="M98" s="33">
        <v>1.1739641560239293</v>
      </c>
      <c r="N98" s="33">
        <v>1.1739641560239293</v>
      </c>
      <c r="O98" s="33">
        <v>0.1342129461393394</v>
      </c>
      <c r="P98" s="33">
        <v>6.9038513714169412</v>
      </c>
      <c r="Q98" s="33">
        <v>6.9038513714169412</v>
      </c>
      <c r="R98" s="33">
        <v>8.7111217530537715E-4</v>
      </c>
      <c r="S98" s="33">
        <v>2111.4593898039998</v>
      </c>
      <c r="T98" s="33">
        <v>0</v>
      </c>
      <c r="U98" s="33"/>
    </row>
    <row r="99" spans="1:21" ht="21.75" customHeight="1">
      <c r="A99" s="41">
        <v>41888</v>
      </c>
      <c r="B99" s="33" t="s">
        <v>4</v>
      </c>
      <c r="C99" s="33">
        <v>24</v>
      </c>
      <c r="D99" s="33">
        <v>54</v>
      </c>
      <c r="E99" s="33">
        <v>565.06702724800004</v>
      </c>
      <c r="F99" s="33">
        <v>68</v>
      </c>
      <c r="G99" s="33">
        <v>1897.4781520815197</v>
      </c>
      <c r="H99" s="33">
        <v>1897.47815208152</v>
      </c>
      <c r="I99" s="33">
        <v>0.18133876297789628</v>
      </c>
      <c r="J99" s="33">
        <v>1890.2176916549913</v>
      </c>
      <c r="K99" s="33">
        <v>1890.2176916549911</v>
      </c>
      <c r="L99" s="33">
        <v>0.18046039034216438</v>
      </c>
      <c r="M99" s="33">
        <v>1.2815033356294305</v>
      </c>
      <c r="N99" s="33">
        <v>1.2815033356294305</v>
      </c>
      <c r="O99" s="33">
        <v>0.13549444947496883</v>
      </c>
      <c r="P99" s="33">
        <v>7.2604604265284021</v>
      </c>
      <c r="Q99" s="33">
        <v>7.2604604265284021</v>
      </c>
      <c r="R99" s="33">
        <v>8.7837263573190558E-4</v>
      </c>
      <c r="S99" s="33">
        <v>2111.0242765899998</v>
      </c>
      <c r="T99" s="33">
        <v>0</v>
      </c>
      <c r="U99" s="33"/>
    </row>
    <row r="100" spans="1:21" ht="21.75" customHeight="1">
      <c r="A100" s="41">
        <v>41889</v>
      </c>
      <c r="B100" s="33" t="s">
        <v>4</v>
      </c>
      <c r="C100" s="33">
        <v>24</v>
      </c>
      <c r="D100" s="33">
        <v>54</v>
      </c>
      <c r="E100" s="33">
        <v>564.77695177199996</v>
      </c>
      <c r="F100" s="33">
        <v>68</v>
      </c>
      <c r="G100" s="33">
        <v>1870.1048077921264</v>
      </c>
      <c r="H100" s="33">
        <v>1870.1048077921264</v>
      </c>
      <c r="I100" s="33">
        <v>0.1832088677856884</v>
      </c>
      <c r="J100" s="33">
        <v>1861.8475528380645</v>
      </c>
      <c r="K100" s="33">
        <v>1861.8475528380645</v>
      </c>
      <c r="L100" s="33">
        <v>0.18232223789500243</v>
      </c>
      <c r="M100" s="33">
        <v>1.2300981911491125</v>
      </c>
      <c r="N100" s="33">
        <v>1.2300981911491125</v>
      </c>
      <c r="O100" s="33">
        <v>0.13672454766611794</v>
      </c>
      <c r="P100" s="33">
        <v>8.2572549540617786</v>
      </c>
      <c r="Q100" s="33">
        <v>8.2572549540617786</v>
      </c>
      <c r="R100" s="33">
        <v>8.8662989068596736E-4</v>
      </c>
      <c r="S100" s="33">
        <v>2110.5891633760002</v>
      </c>
      <c r="T100" s="33">
        <v>0</v>
      </c>
      <c r="U100" s="33"/>
    </row>
    <row r="101" spans="1:21" ht="21.75" customHeight="1">
      <c r="A101" s="41">
        <v>41890</v>
      </c>
      <c r="B101" s="33" t="s">
        <v>4</v>
      </c>
      <c r="C101" s="33">
        <v>24</v>
      </c>
      <c r="D101" s="33">
        <v>54</v>
      </c>
      <c r="E101" s="33">
        <v>563.90672534400005</v>
      </c>
      <c r="F101" s="33">
        <v>68</v>
      </c>
      <c r="G101" s="33">
        <v>1848.6252301054626</v>
      </c>
      <c r="H101" s="33">
        <v>1848.6252301054626</v>
      </c>
      <c r="I101" s="33">
        <v>0.18505749301579386</v>
      </c>
      <c r="J101" s="33">
        <v>1840.8217470368065</v>
      </c>
      <c r="K101" s="33">
        <v>1840.8217470368068</v>
      </c>
      <c r="L101" s="33">
        <v>0.18416305964203925</v>
      </c>
      <c r="M101" s="33">
        <v>1.1700239221822593</v>
      </c>
      <c r="N101" s="33">
        <v>1.1700239221822593</v>
      </c>
      <c r="O101" s="33">
        <v>0.13789457158830021</v>
      </c>
      <c r="P101" s="33">
        <v>7.8034830686560914</v>
      </c>
      <c r="Q101" s="33">
        <v>7.8034830686560905</v>
      </c>
      <c r="R101" s="33">
        <v>8.9443337375462342E-4</v>
      </c>
      <c r="S101" s="33">
        <v>2108.5586350439999</v>
      </c>
      <c r="T101" s="33">
        <v>0</v>
      </c>
      <c r="U101" s="33"/>
    </row>
    <row r="102" spans="1:21" ht="21.75" customHeight="1">
      <c r="A102" s="41">
        <v>41891</v>
      </c>
      <c r="B102" s="33" t="s">
        <v>4</v>
      </c>
      <c r="C102" s="33">
        <v>24</v>
      </c>
      <c r="D102" s="33">
        <v>54</v>
      </c>
      <c r="E102" s="33">
        <v>563.90672534400005</v>
      </c>
      <c r="F102" s="33">
        <v>68</v>
      </c>
      <c r="G102" s="33">
        <v>1809.9697679099072</v>
      </c>
      <c r="H102" s="33">
        <v>1809.9697679099072</v>
      </c>
      <c r="I102" s="33">
        <v>0.18686746278370375</v>
      </c>
      <c r="J102" s="33">
        <v>1802.528093757232</v>
      </c>
      <c r="K102" s="33">
        <v>1802.528093757232</v>
      </c>
      <c r="L102" s="33">
        <v>0.18596558773579647</v>
      </c>
      <c r="M102" s="33">
        <v>1.1691394150158536</v>
      </c>
      <c r="N102" s="33">
        <v>1.1691394150158536</v>
      </c>
      <c r="O102" s="33">
        <v>0.13906371100331605</v>
      </c>
      <c r="P102" s="33">
        <v>7.4416741526751409</v>
      </c>
      <c r="Q102" s="33">
        <v>7.4416741526751409</v>
      </c>
      <c r="R102" s="33">
        <v>9.0187504790729858E-4</v>
      </c>
      <c r="S102" s="33">
        <v>2108.5586350439999</v>
      </c>
      <c r="T102" s="33">
        <v>0</v>
      </c>
      <c r="U102" s="33"/>
    </row>
    <row r="103" spans="1:21" ht="21.75" customHeight="1">
      <c r="A103" s="41">
        <v>41892</v>
      </c>
      <c r="B103" s="33" t="s">
        <v>4</v>
      </c>
      <c r="C103" s="33">
        <v>24</v>
      </c>
      <c r="D103" s="33">
        <v>54</v>
      </c>
      <c r="E103" s="33">
        <v>562.166272488</v>
      </c>
      <c r="F103" s="33">
        <v>68</v>
      </c>
      <c r="G103" s="33">
        <v>1815.3730077803027</v>
      </c>
      <c r="H103" s="33">
        <v>1815.3730077803027</v>
      </c>
      <c r="I103" s="33">
        <v>0.18868283579148407</v>
      </c>
      <c r="J103" s="33">
        <v>1806.3025810229822</v>
      </c>
      <c r="K103" s="33">
        <v>1806.3025810229819</v>
      </c>
      <c r="L103" s="33">
        <v>0.18777189031681946</v>
      </c>
      <c r="M103" s="33">
        <v>1.0365066004038306</v>
      </c>
      <c r="N103" s="33">
        <v>1.0365066004038306</v>
      </c>
      <c r="O103" s="33">
        <v>0.14010021760371988</v>
      </c>
      <c r="P103" s="33">
        <v>9.0704267573204405</v>
      </c>
      <c r="Q103" s="33">
        <v>9.0704267573204405</v>
      </c>
      <c r="R103" s="33">
        <v>9.1094547466461905E-4</v>
      </c>
      <c r="S103" s="33">
        <v>2074.4747666140001</v>
      </c>
      <c r="T103" s="33">
        <v>0</v>
      </c>
      <c r="U103" s="33"/>
    </row>
    <row r="104" spans="1:21" ht="21.75" customHeight="1">
      <c r="A104" s="41">
        <v>41893</v>
      </c>
      <c r="B104" s="33" t="s">
        <v>4</v>
      </c>
      <c r="C104" s="33">
        <v>24</v>
      </c>
      <c r="D104" s="33">
        <v>54</v>
      </c>
      <c r="E104" s="33">
        <v>561.44108379800002</v>
      </c>
      <c r="F104" s="33">
        <v>68</v>
      </c>
      <c r="G104" s="33">
        <v>1762.2443782283087</v>
      </c>
      <c r="H104" s="33">
        <v>1762.2443782283087</v>
      </c>
      <c r="I104" s="33">
        <v>0.19044508016971237</v>
      </c>
      <c r="J104" s="33">
        <v>1751.7863757365371</v>
      </c>
      <c r="K104" s="33">
        <v>1751.7863757365371</v>
      </c>
      <c r="L104" s="33">
        <v>0.18952367669255599</v>
      </c>
      <c r="M104" s="33">
        <v>1.4662400189456037</v>
      </c>
      <c r="N104" s="33">
        <v>1.4662400189456037</v>
      </c>
      <c r="O104" s="33">
        <v>0.14156645762266548</v>
      </c>
      <c r="P104" s="33">
        <v>10.458002491771577</v>
      </c>
      <c r="Q104" s="33">
        <v>10.458002491771577</v>
      </c>
      <c r="R104" s="33">
        <v>9.2140347715639068E-4</v>
      </c>
      <c r="S104" s="33">
        <v>2099.8563707640001</v>
      </c>
      <c r="T104" s="33">
        <v>0</v>
      </c>
      <c r="U104" s="33"/>
    </row>
    <row r="105" spans="1:21" ht="21.75" customHeight="1">
      <c r="A105" s="41">
        <v>41894</v>
      </c>
      <c r="B105" s="33" t="s">
        <v>4</v>
      </c>
      <c r="C105" s="33">
        <v>23.5</v>
      </c>
      <c r="D105" s="33">
        <v>54</v>
      </c>
      <c r="E105" s="33">
        <v>559.84566868000002</v>
      </c>
      <c r="F105" s="33">
        <v>68</v>
      </c>
      <c r="G105" s="33">
        <v>1817.8919609265017</v>
      </c>
      <c r="H105" s="33">
        <v>1856.5705132866401</v>
      </c>
      <c r="I105" s="33">
        <v>0.19226297213063887</v>
      </c>
      <c r="J105" s="33">
        <v>1795.3039967620139</v>
      </c>
      <c r="K105" s="33">
        <v>1833.501954139929</v>
      </c>
      <c r="L105" s="33">
        <v>0.19131898068931799</v>
      </c>
      <c r="M105" s="33">
        <v>1.3715777168826964</v>
      </c>
      <c r="N105" s="33">
        <v>1.4007602214972217</v>
      </c>
      <c r="O105" s="33">
        <v>0.14293803533954819</v>
      </c>
      <c r="P105" s="33">
        <v>22.587964164487826</v>
      </c>
      <c r="Q105" s="33">
        <v>23.068559146710971</v>
      </c>
      <c r="R105" s="33">
        <v>9.4399144132087853E-4</v>
      </c>
      <c r="S105" s="33">
        <v>2100.8716349299998</v>
      </c>
      <c r="T105" s="33">
        <v>0</v>
      </c>
      <c r="U105" s="33"/>
    </row>
    <row r="106" spans="1:21" ht="21.75" customHeight="1">
      <c r="A106" s="41">
        <v>41895</v>
      </c>
      <c r="B106" s="33" t="s">
        <v>4</v>
      </c>
      <c r="C106" s="33">
        <v>23.7</v>
      </c>
      <c r="D106" s="33">
        <v>54</v>
      </c>
      <c r="E106" s="33">
        <v>546.93730999800005</v>
      </c>
      <c r="F106" s="33">
        <v>68</v>
      </c>
      <c r="G106" s="33">
        <v>1759.7057553385539</v>
      </c>
      <c r="H106" s="33">
        <v>1781.9805117352444</v>
      </c>
      <c r="I106" s="33">
        <v>0.19402267788597741</v>
      </c>
      <c r="J106" s="33">
        <v>1751.3537244374106</v>
      </c>
      <c r="K106" s="33">
        <v>1773.5227589239603</v>
      </c>
      <c r="L106" s="33">
        <v>0.1930703344137554</v>
      </c>
      <c r="M106" s="33">
        <v>1.3961257905553648</v>
      </c>
      <c r="N106" s="33">
        <v>1.4137982689168251</v>
      </c>
      <c r="O106" s="33">
        <v>0.14433416113010356</v>
      </c>
      <c r="P106" s="33">
        <v>8.3520309011433369</v>
      </c>
      <c r="Q106" s="33">
        <v>8.4577528112843936</v>
      </c>
      <c r="R106" s="33">
        <v>9.5234347222202182E-4</v>
      </c>
      <c r="S106" s="33">
        <v>2068.9633325700001</v>
      </c>
      <c r="T106" s="33">
        <v>0</v>
      </c>
      <c r="U106" s="33"/>
    </row>
    <row r="107" spans="1:21" ht="21.75" customHeight="1">
      <c r="A107" s="41">
        <v>41896</v>
      </c>
      <c r="B107" s="33" t="s">
        <v>4</v>
      </c>
      <c r="C107" s="33">
        <v>24</v>
      </c>
      <c r="D107" s="33">
        <v>54</v>
      </c>
      <c r="E107" s="33">
        <v>540.70068726399995</v>
      </c>
      <c r="F107" s="33">
        <v>68</v>
      </c>
      <c r="G107" s="33">
        <v>1821.2160249191229</v>
      </c>
      <c r="H107" s="33">
        <v>1821.2160249191229</v>
      </c>
      <c r="I107" s="33">
        <v>0.19584389391089652</v>
      </c>
      <c r="J107" s="33">
        <v>1808.8754347682927</v>
      </c>
      <c r="K107" s="33">
        <v>1808.8754347682927</v>
      </c>
      <c r="L107" s="33">
        <v>0.19487920984852369</v>
      </c>
      <c r="M107" s="33">
        <v>1.453850166311988</v>
      </c>
      <c r="N107" s="33">
        <v>1.453850166311988</v>
      </c>
      <c r="O107" s="33">
        <v>0.14578801129641555</v>
      </c>
      <c r="P107" s="33">
        <v>12.340590150830121</v>
      </c>
      <c r="Q107" s="33">
        <v>12.340590150830121</v>
      </c>
      <c r="R107" s="33">
        <v>9.6468406237285194E-4</v>
      </c>
      <c r="S107" s="33">
        <v>2061.1312947179999</v>
      </c>
      <c r="T107" s="33">
        <v>0</v>
      </c>
      <c r="U107" s="33"/>
    </row>
    <row r="108" spans="1:21" ht="21.75" customHeight="1">
      <c r="A108" s="41">
        <v>41897</v>
      </c>
      <c r="B108" s="33" t="s">
        <v>4</v>
      </c>
      <c r="C108" s="33">
        <v>24</v>
      </c>
      <c r="D108" s="33">
        <v>54</v>
      </c>
      <c r="E108" s="33">
        <v>540.70068726399995</v>
      </c>
      <c r="F108" s="33">
        <v>68</v>
      </c>
      <c r="G108" s="33">
        <v>1903.4853275898099</v>
      </c>
      <c r="H108" s="33">
        <v>1903.4853275898099</v>
      </c>
      <c r="I108" s="33">
        <v>0.19774737923848631</v>
      </c>
      <c r="J108" s="33">
        <v>1886.144657234038</v>
      </c>
      <c r="K108" s="33">
        <v>1886.144657234038</v>
      </c>
      <c r="L108" s="33">
        <v>0.19676535450575774</v>
      </c>
      <c r="M108" s="33">
        <v>1.3560313604757066</v>
      </c>
      <c r="N108" s="33">
        <v>1.3560313604757066</v>
      </c>
      <c r="O108" s="33">
        <v>0.14714404265689127</v>
      </c>
      <c r="P108" s="33">
        <v>17.340670355771952</v>
      </c>
      <c r="Q108" s="33">
        <v>17.340670355771952</v>
      </c>
      <c r="R108" s="33">
        <v>9.8202473272862383E-4</v>
      </c>
      <c r="S108" s="33">
        <v>2061.1312947179999</v>
      </c>
      <c r="T108" s="33">
        <v>0</v>
      </c>
      <c r="U108" s="33"/>
    </row>
    <row r="109" spans="1:21" ht="21.75" customHeight="1">
      <c r="A109" s="41">
        <v>41898</v>
      </c>
      <c r="B109" s="33" t="s">
        <v>4</v>
      </c>
      <c r="C109" s="33">
        <v>24</v>
      </c>
      <c r="D109" s="33">
        <v>54</v>
      </c>
      <c r="E109" s="33">
        <v>541.57091369199998</v>
      </c>
      <c r="F109" s="33">
        <v>68</v>
      </c>
      <c r="G109" s="33">
        <v>1867.5417959997303</v>
      </c>
      <c r="H109" s="33">
        <v>1867.5417959997303</v>
      </c>
      <c r="I109" s="33">
        <v>0.19961492103448605</v>
      </c>
      <c r="J109" s="33">
        <v>1848.8362474427984</v>
      </c>
      <c r="K109" s="33">
        <v>1848.8362474427984</v>
      </c>
      <c r="L109" s="33">
        <v>0.19861419075320055</v>
      </c>
      <c r="M109" s="33">
        <v>1.4002194653635192</v>
      </c>
      <c r="N109" s="33">
        <v>1.4002194653635192</v>
      </c>
      <c r="O109" s="33">
        <v>0.14854426212225477</v>
      </c>
      <c r="P109" s="33">
        <v>18.70554855693203</v>
      </c>
      <c r="Q109" s="33">
        <v>18.70554855693203</v>
      </c>
      <c r="R109" s="33">
        <v>1.0007302812855559E-3</v>
      </c>
      <c r="S109" s="33">
        <v>2064.4671626919999</v>
      </c>
      <c r="T109" s="33">
        <v>0</v>
      </c>
      <c r="U109" s="33"/>
    </row>
    <row r="110" spans="1:21" ht="21.75" customHeight="1">
      <c r="A110" s="41">
        <v>41899</v>
      </c>
      <c r="B110" s="33" t="s">
        <v>4</v>
      </c>
      <c r="C110" s="33">
        <v>24</v>
      </c>
      <c r="D110" s="33">
        <v>54</v>
      </c>
      <c r="E110" s="33">
        <v>540.70068726399995</v>
      </c>
      <c r="F110" s="33">
        <v>68</v>
      </c>
      <c r="G110" s="33">
        <v>1831.1786902481103</v>
      </c>
      <c r="H110" s="33">
        <v>1831.1786902481103</v>
      </c>
      <c r="I110" s="33">
        <v>0.20144609972473415</v>
      </c>
      <c r="J110" s="33">
        <v>1817.25232394502</v>
      </c>
      <c r="K110" s="33">
        <v>1817.25232394502</v>
      </c>
      <c r="L110" s="33">
        <v>0.20043144307714558</v>
      </c>
      <c r="M110" s="33">
        <v>1.3669019675987</v>
      </c>
      <c r="N110" s="33">
        <v>1.3669019675987</v>
      </c>
      <c r="O110" s="33">
        <v>0.14991116408985347</v>
      </c>
      <c r="P110" s="33">
        <v>13.926366303090434</v>
      </c>
      <c r="Q110" s="33">
        <v>13.926366303090434</v>
      </c>
      <c r="R110" s="33">
        <v>1.0146566475886462E-3</v>
      </c>
      <c r="S110" s="33">
        <v>2067.3679174519998</v>
      </c>
      <c r="T110" s="33">
        <v>0</v>
      </c>
      <c r="U110" s="33"/>
    </row>
    <row r="111" spans="1:21" ht="21.75" customHeight="1">
      <c r="A111" s="41">
        <v>41900</v>
      </c>
      <c r="B111" s="33" t="s">
        <v>4</v>
      </c>
      <c r="C111" s="33">
        <v>4</v>
      </c>
      <c r="D111" s="33">
        <v>54</v>
      </c>
      <c r="E111" s="33">
        <v>540.70068726399995</v>
      </c>
      <c r="F111" s="33">
        <v>68</v>
      </c>
      <c r="G111" s="33">
        <v>217.67540654113563</v>
      </c>
      <c r="H111" s="33">
        <v>1306.0524392468137</v>
      </c>
      <c r="I111" s="33">
        <v>0.20166377513127529</v>
      </c>
      <c r="J111" s="33">
        <v>215.55965773741843</v>
      </c>
      <c r="K111" s="33">
        <v>1293.3579464245106</v>
      </c>
      <c r="L111" s="33">
        <v>0.20064700273488301</v>
      </c>
      <c r="M111" s="33">
        <v>0.20178470156912059</v>
      </c>
      <c r="N111" s="33">
        <v>1.2107082094147237</v>
      </c>
      <c r="O111" s="33">
        <v>0.15011294879142259</v>
      </c>
      <c r="P111" s="33">
        <v>2.1157488037172074</v>
      </c>
      <c r="Q111" s="33">
        <v>12.694492822303244</v>
      </c>
      <c r="R111" s="33">
        <v>1.0167723963923634E-3</v>
      </c>
      <c r="S111" s="33">
        <v>2067.3679174519998</v>
      </c>
      <c r="T111" s="33">
        <v>0</v>
      </c>
      <c r="U111" s="33"/>
    </row>
    <row r="112" spans="1:21" ht="21.75" customHeight="1">
      <c r="A112" s="41">
        <v>41901</v>
      </c>
      <c r="B112" s="33" t="s">
        <v>4</v>
      </c>
      <c r="C112" s="33">
        <v>12</v>
      </c>
      <c r="D112" s="33">
        <v>54</v>
      </c>
      <c r="E112" s="33">
        <v>531.56330977000005</v>
      </c>
      <c r="F112" s="33">
        <v>68</v>
      </c>
      <c r="G112" s="33">
        <v>853.39810048191873</v>
      </c>
      <c r="H112" s="33">
        <v>1706.7962009638377</v>
      </c>
      <c r="I112" s="33">
        <v>0.20251717323175719</v>
      </c>
      <c r="J112" s="33">
        <v>847.06875988764727</v>
      </c>
      <c r="K112" s="33">
        <v>1694.1375197752945</v>
      </c>
      <c r="L112" s="33">
        <v>0.20149407149477067</v>
      </c>
      <c r="M112" s="33">
        <v>0.68318933559845552</v>
      </c>
      <c r="N112" s="33">
        <v>1.366378671196911</v>
      </c>
      <c r="O112" s="33">
        <v>0.15079613812702106</v>
      </c>
      <c r="P112" s="33">
        <v>6.3293405942714287</v>
      </c>
      <c r="Q112" s="33">
        <v>12.658681188542857</v>
      </c>
      <c r="R112" s="33">
        <v>1.0231017369866347E-3</v>
      </c>
      <c r="S112" s="33">
        <v>2122.6272956299999</v>
      </c>
      <c r="T112" s="33">
        <v>0</v>
      </c>
      <c r="U112" s="33"/>
    </row>
    <row r="113" spans="1:21" ht="21.75" customHeight="1">
      <c r="A113" s="41">
        <v>41902</v>
      </c>
      <c r="B113" s="33" t="s">
        <v>4</v>
      </c>
      <c r="C113" s="33">
        <v>24</v>
      </c>
      <c r="D113" s="33">
        <v>54</v>
      </c>
      <c r="E113" s="33">
        <v>533.73887583999999</v>
      </c>
      <c r="F113" s="33">
        <v>68</v>
      </c>
      <c r="G113" s="33">
        <v>1472.9718998952253</v>
      </c>
      <c r="H113" s="33">
        <v>1472.9718998952253</v>
      </c>
      <c r="I113" s="33">
        <v>0.20399014513165242</v>
      </c>
      <c r="J113" s="33">
        <v>1457.4634168097859</v>
      </c>
      <c r="K113" s="33">
        <v>1457.4634168097859</v>
      </c>
      <c r="L113" s="33">
        <v>0.20295153491158044</v>
      </c>
      <c r="M113" s="33">
        <v>1.064173057947744</v>
      </c>
      <c r="N113" s="33">
        <v>1.064173057947744</v>
      </c>
      <c r="O113" s="33">
        <v>0.15186031118496879</v>
      </c>
      <c r="P113" s="33">
        <v>15.508483085439291</v>
      </c>
      <c r="Q113" s="33">
        <v>15.508483085439291</v>
      </c>
      <c r="R113" s="33">
        <v>1.038610220072074E-3</v>
      </c>
      <c r="S113" s="33">
        <v>2090.428917794</v>
      </c>
      <c r="T113" s="33">
        <v>0</v>
      </c>
      <c r="U113" s="33"/>
    </row>
    <row r="114" spans="1:21" ht="21.75" customHeight="1">
      <c r="A114" s="41">
        <v>41903</v>
      </c>
      <c r="B114" s="33" t="s">
        <v>4</v>
      </c>
      <c r="C114" s="33">
        <v>24</v>
      </c>
      <c r="D114" s="33">
        <v>54</v>
      </c>
      <c r="E114" s="33">
        <v>539.25030988399999</v>
      </c>
      <c r="F114" s="33">
        <v>68</v>
      </c>
      <c r="G114" s="33">
        <v>1824.6799023106332</v>
      </c>
      <c r="H114" s="33">
        <v>1824.6799023106332</v>
      </c>
      <c r="I114" s="33">
        <v>0.20581482503396306</v>
      </c>
      <c r="J114" s="33">
        <v>1796.7663903993882</v>
      </c>
      <c r="K114" s="33">
        <v>1796.766390399388</v>
      </c>
      <c r="L114" s="33">
        <v>0.20474830130197982</v>
      </c>
      <c r="M114" s="33">
        <v>1.2756650321632603</v>
      </c>
      <c r="N114" s="33">
        <v>1.2756650321632603</v>
      </c>
      <c r="O114" s="33">
        <v>0.15313597621713204</v>
      </c>
      <c r="P114" s="33">
        <v>27.913511911244896</v>
      </c>
      <c r="Q114" s="33">
        <v>27.913511911244896</v>
      </c>
      <c r="R114" s="33">
        <v>1.0665237319833188E-3</v>
      </c>
      <c r="S114" s="33">
        <v>2077.6655968499999</v>
      </c>
      <c r="T114" s="33">
        <v>0</v>
      </c>
      <c r="U114" s="33"/>
    </row>
    <row r="115" spans="1:21" ht="21.75" customHeight="1">
      <c r="A115" s="41">
        <v>41904</v>
      </c>
      <c r="B115" s="33" t="s">
        <v>4</v>
      </c>
      <c r="C115" s="33">
        <v>24</v>
      </c>
      <c r="D115" s="33">
        <v>54</v>
      </c>
      <c r="E115" s="33">
        <v>539.25030988399999</v>
      </c>
      <c r="F115" s="33">
        <v>68</v>
      </c>
      <c r="G115" s="33">
        <v>1937.3385268797585</v>
      </c>
      <c r="H115" s="33">
        <v>1937.3385268797588</v>
      </c>
      <c r="I115" s="33">
        <v>0.20775216356084281</v>
      </c>
      <c r="J115" s="33">
        <v>1908.1847040343696</v>
      </c>
      <c r="K115" s="33">
        <v>1908.1847040343696</v>
      </c>
      <c r="L115" s="33">
        <v>0.20665648600601419</v>
      </c>
      <c r="M115" s="33">
        <v>1.1854259534593214</v>
      </c>
      <c r="N115" s="33">
        <v>1.1854259534593214</v>
      </c>
      <c r="O115" s="33">
        <v>0.15432140217059137</v>
      </c>
      <c r="P115" s="33">
        <v>29.153822845389051</v>
      </c>
      <c r="Q115" s="33">
        <v>29.153822845389051</v>
      </c>
      <c r="R115" s="33">
        <v>1.0956775548287079E-3</v>
      </c>
      <c r="S115" s="33">
        <v>2077.6655968499999</v>
      </c>
      <c r="T115" s="33">
        <v>0</v>
      </c>
      <c r="U115" s="33"/>
    </row>
    <row r="116" spans="1:21" ht="21.75" customHeight="1">
      <c r="A116" s="41">
        <v>41905</v>
      </c>
      <c r="B116" s="33" t="s">
        <v>4</v>
      </c>
      <c r="C116" s="33">
        <v>24</v>
      </c>
      <c r="D116" s="33">
        <v>54</v>
      </c>
      <c r="E116" s="33">
        <v>542.44114012</v>
      </c>
      <c r="F116" s="33">
        <v>68</v>
      </c>
      <c r="G116" s="33">
        <v>1902.6609534469703</v>
      </c>
      <c r="H116" s="33">
        <v>1902.6609534469703</v>
      </c>
      <c r="I116" s="33">
        <v>0.20965482451428977</v>
      </c>
      <c r="J116" s="33">
        <v>1902.6609534469703</v>
      </c>
      <c r="K116" s="33">
        <v>1902.6609534469703</v>
      </c>
      <c r="L116" s="33">
        <v>0.20855914695946115</v>
      </c>
      <c r="M116" s="33">
        <v>1.1459862748438561</v>
      </c>
      <c r="N116" s="33">
        <v>1.1459862748438561</v>
      </c>
      <c r="O116" s="33">
        <v>0.15546738844543523</v>
      </c>
      <c r="P116" s="33">
        <v>0</v>
      </c>
      <c r="Q116" s="33">
        <v>0</v>
      </c>
      <c r="R116" s="33">
        <v>1.0956775548287079E-3</v>
      </c>
      <c r="S116" s="33">
        <v>2073.024389234</v>
      </c>
      <c r="T116" s="33">
        <v>0</v>
      </c>
      <c r="U116" s="33"/>
    </row>
    <row r="117" spans="1:21" ht="21.75" customHeight="1">
      <c r="A117" s="41">
        <v>41906</v>
      </c>
      <c r="B117" s="33" t="s">
        <v>4</v>
      </c>
      <c r="C117" s="33">
        <v>24</v>
      </c>
      <c r="D117" s="33">
        <v>54</v>
      </c>
      <c r="E117" s="33">
        <v>519.81525299199996</v>
      </c>
      <c r="F117" s="33">
        <v>68</v>
      </c>
      <c r="G117" s="33">
        <v>1868.7436775979147</v>
      </c>
      <c r="H117" s="33">
        <v>1868.7436775979147</v>
      </c>
      <c r="I117" s="33">
        <v>0.2115235681918877</v>
      </c>
      <c r="J117" s="33">
        <v>1868.7436775979147</v>
      </c>
      <c r="K117" s="33">
        <v>1868.7436775979147</v>
      </c>
      <c r="L117" s="33">
        <v>0.21042789063705908</v>
      </c>
      <c r="M117" s="33">
        <v>1.4424791202565657</v>
      </c>
      <c r="N117" s="33">
        <v>1.4424791202565657</v>
      </c>
      <c r="O117" s="33">
        <v>0.15690986756569181</v>
      </c>
      <c r="P117" s="33">
        <v>0</v>
      </c>
      <c r="Q117" s="33">
        <v>0</v>
      </c>
      <c r="R117" s="33">
        <v>1.0956775548287079E-3</v>
      </c>
      <c r="S117" s="33">
        <v>2071.8640873300001</v>
      </c>
      <c r="T117" s="33">
        <v>0</v>
      </c>
      <c r="U117" s="33"/>
    </row>
    <row r="118" spans="1:21" ht="21.75" customHeight="1">
      <c r="A118" s="41">
        <v>41907</v>
      </c>
      <c r="B118" s="33" t="s">
        <v>4</v>
      </c>
      <c r="C118" s="33">
        <v>24</v>
      </c>
      <c r="D118" s="33">
        <v>54</v>
      </c>
      <c r="E118" s="33">
        <v>544.32663071399998</v>
      </c>
      <c r="F118" s="33">
        <v>68</v>
      </c>
      <c r="G118" s="33">
        <v>1923.1956256050153</v>
      </c>
      <c r="H118" s="33">
        <v>1923.1956256050153</v>
      </c>
      <c r="I118" s="33">
        <v>0.21344676381749272</v>
      </c>
      <c r="J118" s="33">
        <v>1923.1956256050153</v>
      </c>
      <c r="K118" s="33">
        <v>1923.1956256050153</v>
      </c>
      <c r="L118" s="33">
        <v>0.21235108626266411</v>
      </c>
      <c r="M118" s="33">
        <v>1.5101375752297745</v>
      </c>
      <c r="N118" s="33">
        <v>1.5101375752297745</v>
      </c>
      <c r="O118" s="33">
        <v>0.15842000514092158</v>
      </c>
      <c r="P118" s="33">
        <v>0</v>
      </c>
      <c r="Q118" s="33">
        <v>0</v>
      </c>
      <c r="R118" s="33">
        <v>1.0956775548287079E-3</v>
      </c>
      <c r="S118" s="33">
        <v>2071.8640873300001</v>
      </c>
      <c r="T118" s="33">
        <v>0</v>
      </c>
      <c r="U118" s="33"/>
    </row>
    <row r="119" spans="1:21" ht="21.75" customHeight="1">
      <c r="A119" s="41">
        <v>41908</v>
      </c>
      <c r="B119" s="33" t="s">
        <v>4</v>
      </c>
      <c r="C119" s="33">
        <v>24</v>
      </c>
      <c r="D119" s="33">
        <v>54</v>
      </c>
      <c r="E119" s="33">
        <v>544.76174392799999</v>
      </c>
      <c r="F119" s="33">
        <v>68</v>
      </c>
      <c r="G119" s="33">
        <v>1808.6800384278863</v>
      </c>
      <c r="H119" s="33">
        <v>1808.6800384278863</v>
      </c>
      <c r="I119" s="33">
        <v>0.2152554438559206</v>
      </c>
      <c r="J119" s="33">
        <v>1808.6800384278863</v>
      </c>
      <c r="K119" s="33">
        <v>1808.6800384278863</v>
      </c>
      <c r="L119" s="33">
        <v>0.21415976630109199</v>
      </c>
      <c r="M119" s="33">
        <v>1.1230649035534233</v>
      </c>
      <c r="N119" s="33">
        <v>1.1230649035534233</v>
      </c>
      <c r="O119" s="33">
        <v>0.15954307004447502</v>
      </c>
      <c r="P119" s="33">
        <v>0</v>
      </c>
      <c r="Q119" s="33">
        <v>0</v>
      </c>
      <c r="R119" s="33">
        <v>1.0956775548287079E-3</v>
      </c>
      <c r="S119" s="33">
        <v>2061.2763324560001</v>
      </c>
      <c r="T119" s="33">
        <v>0</v>
      </c>
      <c r="U119" s="33"/>
    </row>
    <row r="120" spans="1:21" ht="21.75" customHeight="1">
      <c r="A120" s="41">
        <v>41909</v>
      </c>
      <c r="B120" s="33" t="s">
        <v>4</v>
      </c>
      <c r="C120" s="33">
        <v>24</v>
      </c>
      <c r="D120" s="33">
        <v>54</v>
      </c>
      <c r="E120" s="33">
        <v>545.34189488000004</v>
      </c>
      <c r="F120" s="33">
        <v>68</v>
      </c>
      <c r="G120" s="33">
        <v>1829.0555078860073</v>
      </c>
      <c r="H120" s="33">
        <v>1829.0555078860073</v>
      </c>
      <c r="I120" s="33">
        <v>0.21708449936380661</v>
      </c>
      <c r="J120" s="33">
        <v>1829.0555078860073</v>
      </c>
      <c r="K120" s="33">
        <v>1829.0555078860073</v>
      </c>
      <c r="L120" s="33">
        <v>0.21598882180897799</v>
      </c>
      <c r="M120" s="33">
        <v>1.259149695946407</v>
      </c>
      <c r="N120" s="33">
        <v>1.259149695946407</v>
      </c>
      <c r="O120" s="33">
        <v>0.16080221974042141</v>
      </c>
      <c r="P120" s="33">
        <v>0</v>
      </c>
      <c r="Q120" s="33">
        <v>0</v>
      </c>
      <c r="R120" s="33">
        <v>1.0956775548287079E-3</v>
      </c>
      <c r="S120" s="33">
        <v>2057.5053512680001</v>
      </c>
      <c r="T120" s="33">
        <v>0</v>
      </c>
      <c r="U120" s="33"/>
    </row>
    <row r="121" spans="1:21" ht="21.75" customHeight="1">
      <c r="A121" s="41">
        <v>41910</v>
      </c>
      <c r="B121" s="33" t="s">
        <v>4</v>
      </c>
      <c r="C121" s="33">
        <v>24</v>
      </c>
      <c r="D121" s="33">
        <v>54</v>
      </c>
      <c r="E121" s="33">
        <v>546.21212130799995</v>
      </c>
      <c r="F121" s="33">
        <v>68</v>
      </c>
      <c r="G121" s="33">
        <v>1809.7274108188706</v>
      </c>
      <c r="H121" s="33">
        <v>1809.7274108188708</v>
      </c>
      <c r="I121" s="33">
        <v>0.21889422677462547</v>
      </c>
      <c r="J121" s="33">
        <v>1809.7274108188706</v>
      </c>
      <c r="K121" s="33">
        <v>1809.7274108188708</v>
      </c>
      <c r="L121" s="33">
        <v>0.21779854921979686</v>
      </c>
      <c r="M121" s="33">
        <v>1.5199848837166163</v>
      </c>
      <c r="N121" s="33">
        <v>1.5199848837166163</v>
      </c>
      <c r="O121" s="33">
        <v>0.16232220462413804</v>
      </c>
      <c r="P121" s="33">
        <v>0</v>
      </c>
      <c r="Q121" s="33">
        <v>0</v>
      </c>
      <c r="R121" s="33">
        <v>1.0956775548287079E-3</v>
      </c>
      <c r="S121" s="33">
        <v>2059.6809173380002</v>
      </c>
      <c r="T121" s="33">
        <v>0</v>
      </c>
      <c r="U121" s="33"/>
    </row>
    <row r="122" spans="1:21" ht="21.75" customHeight="1">
      <c r="A122" s="41">
        <v>41911</v>
      </c>
      <c r="B122" s="33" t="s">
        <v>4</v>
      </c>
      <c r="C122" s="33">
        <v>24</v>
      </c>
      <c r="D122" s="33">
        <v>54</v>
      </c>
      <c r="E122" s="33">
        <v>547.51746094999999</v>
      </c>
      <c r="F122" s="33">
        <v>68</v>
      </c>
      <c r="G122" s="33">
        <v>1760.9057047260198</v>
      </c>
      <c r="H122" s="33">
        <v>1760.9057047260198</v>
      </c>
      <c r="I122" s="33">
        <v>0.22065513247935148</v>
      </c>
      <c r="J122" s="33">
        <v>1760.9057047260198</v>
      </c>
      <c r="K122" s="33">
        <v>1760.9057047260198</v>
      </c>
      <c r="L122" s="33">
        <v>0.21955945492452286</v>
      </c>
      <c r="M122" s="33">
        <v>1.4271642611448554</v>
      </c>
      <c r="N122" s="33">
        <v>1.4271642611448554</v>
      </c>
      <c r="O122" s="33">
        <v>0.16374936888528291</v>
      </c>
      <c r="P122" s="33">
        <v>0</v>
      </c>
      <c r="Q122" s="33">
        <v>0</v>
      </c>
      <c r="R122" s="33">
        <v>1.0956775548287079E-3</v>
      </c>
      <c r="S122" s="33">
        <v>2063.306860788</v>
      </c>
      <c r="T122" s="33">
        <v>0</v>
      </c>
      <c r="U122" s="33"/>
    </row>
    <row r="123" spans="1:21" ht="21.75" customHeight="1">
      <c r="A123" s="41">
        <v>41912</v>
      </c>
      <c r="B123" s="33" t="s">
        <v>4</v>
      </c>
      <c r="C123" s="33">
        <v>24</v>
      </c>
      <c r="D123" s="33">
        <v>54</v>
      </c>
      <c r="E123" s="33">
        <v>547.80753642599996</v>
      </c>
      <c r="F123" s="33">
        <v>68</v>
      </c>
      <c r="G123" s="33">
        <v>1859.9794174217989</v>
      </c>
      <c r="H123" s="33">
        <v>1859.9794174217989</v>
      </c>
      <c r="I123" s="33">
        <v>0.22251511189677328</v>
      </c>
      <c r="J123" s="33">
        <v>1859.9794174217989</v>
      </c>
      <c r="K123" s="33">
        <v>1859.9794174217989</v>
      </c>
      <c r="L123" s="33">
        <v>0.22141943434194467</v>
      </c>
      <c r="M123" s="33">
        <v>1.1145854537619668</v>
      </c>
      <c r="N123" s="33">
        <v>1.1145854537619668</v>
      </c>
      <c r="O123" s="33">
        <v>0.16486395433904488</v>
      </c>
      <c r="P123" s="33">
        <v>0</v>
      </c>
      <c r="Q123" s="33">
        <v>0</v>
      </c>
      <c r="R123" s="33">
        <v>1.0956775548287079E-3</v>
      </c>
      <c r="S123" s="33">
        <v>2056.0549738879999</v>
      </c>
      <c r="T123" s="33">
        <v>0</v>
      </c>
      <c r="U123" s="33"/>
    </row>
    <row r="124" spans="1:21" ht="21.75" customHeight="1">
      <c r="A124" s="41">
        <v>41913</v>
      </c>
      <c r="B124" s="33" t="s">
        <v>4</v>
      </c>
      <c r="C124" s="33">
        <v>24</v>
      </c>
      <c r="D124" s="33">
        <v>54</v>
      </c>
      <c r="E124" s="33">
        <v>545.05181940399996</v>
      </c>
      <c r="F124" s="33">
        <v>68</v>
      </c>
      <c r="G124" s="33">
        <v>1738.724288031676</v>
      </c>
      <c r="H124" s="33">
        <v>1738.7242880316758</v>
      </c>
      <c r="I124" s="33">
        <v>0.22425383618480496</v>
      </c>
      <c r="J124" s="33">
        <v>1738.724288031676</v>
      </c>
      <c r="K124" s="33">
        <v>1738.7242880316758</v>
      </c>
      <c r="L124" s="33">
        <v>0.22315815862997634</v>
      </c>
      <c r="M124" s="33">
        <v>1.107390409203161</v>
      </c>
      <c r="N124" s="33">
        <v>1.107390409203161</v>
      </c>
      <c r="O124" s="33">
        <v>0.16597134474824804</v>
      </c>
      <c r="P124" s="33">
        <v>0</v>
      </c>
      <c r="Q124" s="33">
        <v>0</v>
      </c>
      <c r="R124" s="33">
        <v>1.0956775548287079E-3</v>
      </c>
      <c r="S124" s="33">
        <v>2055.9099361499998</v>
      </c>
      <c r="T124" s="33">
        <v>0</v>
      </c>
      <c r="U124" s="33"/>
    </row>
    <row r="125" spans="1:21" ht="21.75" customHeight="1">
      <c r="A125" s="41">
        <v>41914</v>
      </c>
      <c r="B125" s="33" t="s">
        <v>4</v>
      </c>
      <c r="C125" s="33">
        <v>24</v>
      </c>
      <c r="D125" s="33">
        <v>54</v>
      </c>
      <c r="E125" s="33">
        <v>551.43347987599998</v>
      </c>
      <c r="F125" s="33">
        <v>68</v>
      </c>
      <c r="G125" s="33">
        <v>1655.6871138723586</v>
      </c>
      <c r="H125" s="33">
        <v>1655.6871138723586</v>
      </c>
      <c r="I125" s="33">
        <v>0.22590952329867731</v>
      </c>
      <c r="J125" s="33">
        <v>1655.6871138723586</v>
      </c>
      <c r="K125" s="33">
        <v>1655.6871138723586</v>
      </c>
      <c r="L125" s="33">
        <v>0.22481384574384869</v>
      </c>
      <c r="M125" s="33">
        <v>1.0263352657924336</v>
      </c>
      <c r="N125" s="33">
        <v>1.0263352657924336</v>
      </c>
      <c r="O125" s="33">
        <v>0.16699768001404047</v>
      </c>
      <c r="P125" s="33">
        <v>0</v>
      </c>
      <c r="Q125" s="33">
        <v>0</v>
      </c>
      <c r="R125" s="33">
        <v>1.0956775548287079E-3</v>
      </c>
      <c r="S125" s="33">
        <v>2056.925200316</v>
      </c>
      <c r="T125" s="33">
        <v>0</v>
      </c>
      <c r="U125" s="33"/>
    </row>
    <row r="126" spans="1:21" ht="21.75" customHeight="1">
      <c r="A126" s="41">
        <v>41915</v>
      </c>
      <c r="B126" s="33" t="s">
        <v>4</v>
      </c>
      <c r="C126" s="33">
        <v>24</v>
      </c>
      <c r="D126" s="33">
        <v>54</v>
      </c>
      <c r="E126" s="33">
        <v>545.34189488000004</v>
      </c>
      <c r="F126" s="33">
        <v>68</v>
      </c>
      <c r="G126" s="33">
        <v>1753.7200755598544</v>
      </c>
      <c r="H126" s="33">
        <v>1753.7200755598546</v>
      </c>
      <c r="I126" s="33">
        <v>0.22766324337423716</v>
      </c>
      <c r="J126" s="33">
        <v>1753.7200755598544</v>
      </c>
      <c r="K126" s="33">
        <v>1753.7200755598546</v>
      </c>
      <c r="L126" s="33">
        <v>0.22656756581940854</v>
      </c>
      <c r="M126" s="33">
        <v>1.002736973201213</v>
      </c>
      <c r="N126" s="33">
        <v>1.002736973201213</v>
      </c>
      <c r="O126" s="33">
        <v>0.16800041698724169</v>
      </c>
      <c r="P126" s="33">
        <v>0</v>
      </c>
      <c r="Q126" s="33">
        <v>0</v>
      </c>
      <c r="R126" s="33">
        <v>1.0956775548287079E-3</v>
      </c>
      <c r="S126" s="33">
        <v>2053.4442946039999</v>
      </c>
      <c r="T126" s="33">
        <v>0</v>
      </c>
      <c r="U126" s="33"/>
    </row>
    <row r="127" spans="1:21" ht="21.75" customHeight="1">
      <c r="A127" s="41">
        <v>41916</v>
      </c>
      <c r="B127" s="33" t="s">
        <v>4</v>
      </c>
      <c r="C127" s="33">
        <v>24</v>
      </c>
      <c r="D127" s="33">
        <v>54</v>
      </c>
      <c r="E127" s="33">
        <v>548.38768737800001</v>
      </c>
      <c r="F127" s="33">
        <v>68</v>
      </c>
      <c r="G127" s="33">
        <v>1805.7024024416935</v>
      </c>
      <c r="H127" s="33">
        <v>1805.7024024416935</v>
      </c>
      <c r="I127" s="33">
        <v>0.22946894577667884</v>
      </c>
      <c r="J127" s="33">
        <v>1805.7024024416935</v>
      </c>
      <c r="K127" s="33">
        <v>1805.7024024416935</v>
      </c>
      <c r="L127" s="33">
        <v>0.22837326822185022</v>
      </c>
      <c r="M127" s="33">
        <v>1.1126687710350756</v>
      </c>
      <c r="N127" s="33">
        <v>1.1126687710350756</v>
      </c>
      <c r="O127" s="33">
        <v>0.16911308575827677</v>
      </c>
      <c r="P127" s="33">
        <v>0</v>
      </c>
      <c r="Q127" s="33">
        <v>0</v>
      </c>
      <c r="R127" s="33">
        <v>1.0956775548287079E-3</v>
      </c>
      <c r="S127" s="33">
        <v>2049.9633888919998</v>
      </c>
      <c r="T127" s="33">
        <v>0</v>
      </c>
      <c r="U127" s="33"/>
    </row>
    <row r="128" spans="1:21" ht="21.75" customHeight="1">
      <c r="A128" s="41">
        <v>41917</v>
      </c>
      <c r="B128" s="33" t="s">
        <v>4</v>
      </c>
      <c r="C128" s="33">
        <v>24</v>
      </c>
      <c r="D128" s="33">
        <v>54</v>
      </c>
      <c r="E128" s="33">
        <v>546.50219678400003</v>
      </c>
      <c r="F128" s="33">
        <v>68</v>
      </c>
      <c r="G128" s="33">
        <v>1626.6110063607885</v>
      </c>
      <c r="H128" s="33">
        <v>1626.6110063607885</v>
      </c>
      <c r="I128" s="33">
        <v>0.23109555678303964</v>
      </c>
      <c r="J128" s="33">
        <v>1697.6501530336836</v>
      </c>
      <c r="K128" s="33">
        <v>1697.6501530336836</v>
      </c>
      <c r="L128" s="33">
        <v>0.23007091837488391</v>
      </c>
      <c r="M128" s="33">
        <v>1.5623219431987456</v>
      </c>
      <c r="N128" s="33">
        <v>1.5623219431987456</v>
      </c>
      <c r="O128" s="33">
        <v>0.17067540770147552</v>
      </c>
      <c r="P128" s="33">
        <v>0</v>
      </c>
      <c r="Q128" s="33">
        <v>0</v>
      </c>
      <c r="R128" s="33">
        <v>1.0956775548287079E-3</v>
      </c>
      <c r="S128" s="33">
        <v>2047.4977473460001</v>
      </c>
      <c r="T128" s="33">
        <v>0</v>
      </c>
      <c r="U128" s="33"/>
    </row>
    <row r="129" spans="1:21" ht="21.75" customHeight="1">
      <c r="A129" s="41">
        <v>41918</v>
      </c>
      <c r="B129" s="33" t="s">
        <v>4</v>
      </c>
      <c r="C129" s="33">
        <v>24</v>
      </c>
      <c r="D129" s="33">
        <v>54</v>
      </c>
      <c r="E129" s="33">
        <v>546.93730999800005</v>
      </c>
      <c r="F129" s="33">
        <v>68</v>
      </c>
      <c r="G129" s="33">
        <v>1685.6293267858825</v>
      </c>
      <c r="H129" s="33">
        <v>1685.6293267858825</v>
      </c>
      <c r="I129" s="33">
        <v>0.23278118610982551</v>
      </c>
      <c r="J129" s="33">
        <v>1685.6293267858825</v>
      </c>
      <c r="K129" s="33">
        <v>1685.6293267858825</v>
      </c>
      <c r="L129" s="33">
        <v>0.23175654770166979</v>
      </c>
      <c r="M129" s="33">
        <v>0.84443864662835488</v>
      </c>
      <c r="N129" s="33">
        <v>0.84443864662835488</v>
      </c>
      <c r="O129" s="33">
        <v>0.17151984634810388</v>
      </c>
      <c r="P129" s="33">
        <v>0</v>
      </c>
      <c r="Q129" s="33">
        <v>0</v>
      </c>
      <c r="R129" s="33">
        <v>1.0956775548287079E-3</v>
      </c>
      <c r="S129" s="33">
        <v>2046.4824831799999</v>
      </c>
      <c r="T129" s="33">
        <v>0</v>
      </c>
      <c r="U129" s="33"/>
    </row>
    <row r="130" spans="1:21" ht="21.75" customHeight="1">
      <c r="A130" s="41">
        <v>41919</v>
      </c>
      <c r="B130" s="33" t="s">
        <v>4</v>
      </c>
      <c r="C130" s="33">
        <v>24</v>
      </c>
      <c r="D130" s="33">
        <v>54</v>
      </c>
      <c r="E130" s="33">
        <v>548.24264963999997</v>
      </c>
      <c r="F130" s="33">
        <v>68</v>
      </c>
      <c r="G130" s="33">
        <v>1786.9147073046686</v>
      </c>
      <c r="H130" s="33">
        <v>1786.9147073046688</v>
      </c>
      <c r="I130" s="33">
        <v>0.23456810081713017</v>
      </c>
      <c r="J130" s="33">
        <v>1786.9147073046686</v>
      </c>
      <c r="K130" s="33">
        <v>1786.9147073046688</v>
      </c>
      <c r="L130" s="33">
        <v>0.23354346240897444</v>
      </c>
      <c r="M130" s="33">
        <v>1.0479920040753983</v>
      </c>
      <c r="N130" s="33">
        <v>1.0479920040753983</v>
      </c>
      <c r="O130" s="33">
        <v>0.17256783835217929</v>
      </c>
      <c r="P130" s="33">
        <v>0</v>
      </c>
      <c r="Q130" s="33">
        <v>0</v>
      </c>
      <c r="R130" s="33">
        <v>1.0956775548287079E-3</v>
      </c>
      <c r="S130" s="33">
        <v>2041.1160868740001</v>
      </c>
      <c r="T130" s="33">
        <v>0</v>
      </c>
      <c r="U130" s="33"/>
    </row>
    <row r="131" spans="1:21" ht="21.75" customHeight="1">
      <c r="A131" s="41">
        <v>41920</v>
      </c>
      <c r="B131" s="33" t="s">
        <v>4</v>
      </c>
      <c r="C131" s="33">
        <v>24</v>
      </c>
      <c r="D131" s="33">
        <v>54</v>
      </c>
      <c r="E131" s="33">
        <v>547.66249868800003</v>
      </c>
      <c r="F131" s="33">
        <v>68</v>
      </c>
      <c r="G131" s="33">
        <v>1680.5399828294687</v>
      </c>
      <c r="H131" s="33">
        <v>1680.5399828294685</v>
      </c>
      <c r="I131" s="33">
        <v>0.23624864079995964</v>
      </c>
      <c r="J131" s="33">
        <v>1680.5399828294687</v>
      </c>
      <c r="K131" s="33">
        <v>1680.5399828294685</v>
      </c>
      <c r="L131" s="33">
        <v>0.23522400239180391</v>
      </c>
      <c r="M131" s="33">
        <v>1.0558904041292296</v>
      </c>
      <c r="N131" s="33">
        <v>1.0558904041292296</v>
      </c>
      <c r="O131" s="33">
        <v>0.17362372875630852</v>
      </c>
      <c r="P131" s="33">
        <v>0</v>
      </c>
      <c r="Q131" s="33">
        <v>0</v>
      </c>
      <c r="R131" s="33">
        <v>1.0956775548287079E-3</v>
      </c>
      <c r="S131" s="33">
        <v>2042.4214265159999</v>
      </c>
      <c r="T131" s="33">
        <v>0</v>
      </c>
      <c r="U131" s="33"/>
    </row>
    <row r="132" spans="1:21" ht="21.75" customHeight="1">
      <c r="A132" s="41">
        <v>41921</v>
      </c>
      <c r="B132" s="33" t="s">
        <v>4</v>
      </c>
      <c r="C132" s="33">
        <v>24</v>
      </c>
      <c r="D132" s="33">
        <v>54</v>
      </c>
      <c r="E132" s="33">
        <v>546.35715904599999</v>
      </c>
      <c r="F132" s="33">
        <v>68</v>
      </c>
      <c r="G132" s="33">
        <v>1653.4683714294392</v>
      </c>
      <c r="H132" s="33">
        <v>1653.4683714294392</v>
      </c>
      <c r="I132" s="33">
        <v>0.23790210917138907</v>
      </c>
      <c r="J132" s="33">
        <v>1653.4683714294392</v>
      </c>
      <c r="K132" s="33">
        <v>1653.4683714294392</v>
      </c>
      <c r="L132" s="33">
        <v>0.23687747076323334</v>
      </c>
      <c r="M132" s="33">
        <v>1.097011207563481</v>
      </c>
      <c r="N132" s="33">
        <v>1.097011207563481</v>
      </c>
      <c r="O132" s="33">
        <v>0.174720739963872</v>
      </c>
      <c r="P132" s="33">
        <v>0</v>
      </c>
      <c r="Q132" s="33">
        <v>0</v>
      </c>
      <c r="R132" s="33">
        <v>1.0956775548287079E-3</v>
      </c>
      <c r="S132" s="33">
        <v>2038.940520804</v>
      </c>
      <c r="T132" s="33">
        <v>0</v>
      </c>
      <c r="U132" s="33"/>
    </row>
    <row r="133" spans="1:21" ht="21.75" customHeight="1">
      <c r="A133" s="41">
        <v>41922</v>
      </c>
      <c r="B133" s="33" t="s">
        <v>4</v>
      </c>
      <c r="C133" s="33">
        <v>24</v>
      </c>
      <c r="D133" s="33">
        <v>54</v>
      </c>
      <c r="E133" s="33">
        <v>547.08234773599997</v>
      </c>
      <c r="F133" s="33">
        <v>68</v>
      </c>
      <c r="G133" s="33">
        <v>1584.5308062878155</v>
      </c>
      <c r="H133" s="33">
        <v>1584.5308062878153</v>
      </c>
      <c r="I133" s="33">
        <v>0.23948663997767689</v>
      </c>
      <c r="J133" s="33">
        <v>1584.5308062878155</v>
      </c>
      <c r="K133" s="33">
        <v>1584.5308062878153</v>
      </c>
      <c r="L133" s="33">
        <v>0.23846200156952116</v>
      </c>
      <c r="M133" s="33">
        <v>1.2046431808693454</v>
      </c>
      <c r="N133" s="33">
        <v>1.2046431808693454</v>
      </c>
      <c r="O133" s="33">
        <v>0.17592538314474135</v>
      </c>
      <c r="P133" s="33">
        <v>0</v>
      </c>
      <c r="Q133" s="33">
        <v>0</v>
      </c>
      <c r="R133" s="33">
        <v>1.0956775548287079E-3</v>
      </c>
      <c r="S133" s="33">
        <v>2037.200067948</v>
      </c>
      <c r="T133" s="33">
        <v>0</v>
      </c>
      <c r="U133" s="33"/>
    </row>
    <row r="134" spans="1:21" ht="21.75" customHeight="1">
      <c r="A134" s="41">
        <v>41923</v>
      </c>
      <c r="B134" s="33" t="s">
        <v>4</v>
      </c>
      <c r="C134" s="33">
        <v>24</v>
      </c>
      <c r="D134" s="33">
        <v>54</v>
      </c>
      <c r="E134" s="33">
        <v>547.51746094999999</v>
      </c>
      <c r="F134" s="33">
        <v>68</v>
      </c>
      <c r="G134" s="33">
        <v>1551.2108647901912</v>
      </c>
      <c r="H134" s="33">
        <v>1551.2108647901912</v>
      </c>
      <c r="I134" s="33">
        <v>0.24103785084246707</v>
      </c>
      <c r="J134" s="33">
        <v>1551.2108647901912</v>
      </c>
      <c r="K134" s="33">
        <v>1551.2108647901912</v>
      </c>
      <c r="L134" s="33">
        <v>0.24001321243431134</v>
      </c>
      <c r="M134" s="33">
        <v>1.2591320685469236</v>
      </c>
      <c r="N134" s="33">
        <v>1.2591320685469236</v>
      </c>
      <c r="O134" s="33">
        <v>0.17718451521328826</v>
      </c>
      <c r="P134" s="33">
        <v>0</v>
      </c>
      <c r="Q134" s="33">
        <v>0</v>
      </c>
      <c r="R134" s="33">
        <v>1.0956775548287079E-3</v>
      </c>
      <c r="S134" s="33">
        <v>2040.1008227079999</v>
      </c>
      <c r="T134" s="33">
        <v>0</v>
      </c>
      <c r="U134" s="33"/>
    </row>
    <row r="135" spans="1:21" ht="21.75" customHeight="1">
      <c r="A135" s="41">
        <v>41924</v>
      </c>
      <c r="B135" s="33" t="s">
        <v>4</v>
      </c>
      <c r="C135" s="33">
        <v>24</v>
      </c>
      <c r="D135" s="33">
        <v>54</v>
      </c>
      <c r="E135" s="33">
        <v>548.82280059200002</v>
      </c>
      <c r="F135" s="33">
        <v>68</v>
      </c>
      <c r="G135" s="33">
        <v>1529.4262639884635</v>
      </c>
      <c r="H135" s="33">
        <v>1529.4262639884635</v>
      </c>
      <c r="I135" s="33">
        <v>0.24256727710645554</v>
      </c>
      <c r="J135" s="33">
        <v>1529.4262639884635</v>
      </c>
      <c r="K135" s="33">
        <v>1529.4262639884635</v>
      </c>
      <c r="L135" s="33">
        <v>0.24154263869829981</v>
      </c>
      <c r="M135" s="33">
        <v>1.0584592574635805</v>
      </c>
      <c r="N135" s="33">
        <v>1.0584592574635805</v>
      </c>
      <c r="O135" s="33">
        <v>0.17824297447075185</v>
      </c>
      <c r="P135" s="33">
        <v>0</v>
      </c>
      <c r="Q135" s="33">
        <v>0</v>
      </c>
      <c r="R135" s="33">
        <v>1.0956775548287079E-3</v>
      </c>
      <c r="S135" s="33">
        <v>2037.05503021</v>
      </c>
      <c r="T135" s="33">
        <v>0</v>
      </c>
      <c r="U135" s="33"/>
    </row>
    <row r="136" spans="1:21" ht="21.75" customHeight="1">
      <c r="A136" s="41">
        <v>41925</v>
      </c>
      <c r="B136" s="33" t="s">
        <v>4</v>
      </c>
      <c r="C136" s="33">
        <v>22.6</v>
      </c>
      <c r="D136" s="33">
        <v>54</v>
      </c>
      <c r="E136" s="33">
        <v>524.16638513199996</v>
      </c>
      <c r="F136" s="33">
        <v>68</v>
      </c>
      <c r="G136" s="33">
        <v>1486.2345718487584</v>
      </c>
      <c r="H136" s="33">
        <v>1578.3022001933718</v>
      </c>
      <c r="I136" s="33">
        <v>0.2440535116783043</v>
      </c>
      <c r="J136" s="33">
        <v>1486.2345718487584</v>
      </c>
      <c r="K136" s="33">
        <v>1578.3022001933718</v>
      </c>
      <c r="L136" s="33">
        <v>0.24302887327014858</v>
      </c>
      <c r="M136" s="33">
        <v>1.2412310825254969</v>
      </c>
      <c r="N136" s="33">
        <v>1.3181215035668992</v>
      </c>
      <c r="O136" s="33">
        <v>0.17948420555327735</v>
      </c>
      <c r="P136" s="33">
        <v>0</v>
      </c>
      <c r="Q136" s="33">
        <v>0</v>
      </c>
      <c r="R136" s="33">
        <v>1.0956775548287079E-3</v>
      </c>
      <c r="S136" s="33">
        <v>1996.0093503559999</v>
      </c>
      <c r="T136" s="33">
        <v>0</v>
      </c>
      <c r="U136" s="33"/>
    </row>
    <row r="137" spans="1:21" ht="21.75" customHeight="1">
      <c r="A137" s="41">
        <v>41926</v>
      </c>
      <c r="B137" s="33" t="s">
        <v>4</v>
      </c>
      <c r="C137" s="33">
        <v>24</v>
      </c>
      <c r="D137" s="33">
        <v>54</v>
      </c>
      <c r="E137" s="33">
        <v>538.38008345599997</v>
      </c>
      <c r="F137" s="33">
        <v>68</v>
      </c>
      <c r="G137" s="33">
        <v>1578.0743978877213</v>
      </c>
      <c r="H137" s="33">
        <v>1578.0743978877213</v>
      </c>
      <c r="I137" s="33">
        <v>0.24563158607619201</v>
      </c>
      <c r="J137" s="33">
        <v>1578.0743978877213</v>
      </c>
      <c r="K137" s="33">
        <v>1578.0743978877213</v>
      </c>
      <c r="L137" s="33">
        <v>0.24460694766803628</v>
      </c>
      <c r="M137" s="33">
        <v>1.3752856308794554</v>
      </c>
      <c r="N137" s="33">
        <v>1.3752856308794554</v>
      </c>
      <c r="O137" s="33">
        <v>0.18085949118415681</v>
      </c>
      <c r="P137" s="33">
        <v>0</v>
      </c>
      <c r="Q137" s="33">
        <v>0</v>
      </c>
      <c r="R137" s="33">
        <v>1.0956775548287079E-3</v>
      </c>
      <c r="S137" s="33">
        <v>2004.566576898</v>
      </c>
      <c r="T137" s="33">
        <v>0</v>
      </c>
      <c r="U137" s="33"/>
    </row>
    <row r="138" spans="1:21" ht="21.75" customHeight="1">
      <c r="A138" s="41">
        <v>41927</v>
      </c>
      <c r="B138" s="33" t="s">
        <v>4</v>
      </c>
      <c r="C138" s="33">
        <v>24</v>
      </c>
      <c r="D138" s="33">
        <v>40</v>
      </c>
      <c r="E138" s="33">
        <v>539.10527214599995</v>
      </c>
      <c r="F138" s="33">
        <v>68</v>
      </c>
      <c r="G138" s="33">
        <v>1505.0640264814078</v>
      </c>
      <c r="H138" s="33">
        <v>1505.0640264814078</v>
      </c>
      <c r="I138" s="33">
        <v>0.24713665010267341</v>
      </c>
      <c r="J138" s="33">
        <v>1505.0640264814078</v>
      </c>
      <c r="K138" s="33">
        <v>1505.0640264814078</v>
      </c>
      <c r="L138" s="33">
        <v>0.24611201169451769</v>
      </c>
      <c r="M138" s="33">
        <v>1.2022181381059704</v>
      </c>
      <c r="N138" s="33">
        <v>1.2022181381059704</v>
      </c>
      <c r="O138" s="33">
        <v>0.18206170932226279</v>
      </c>
      <c r="P138" s="33">
        <v>0</v>
      </c>
      <c r="Q138" s="33">
        <v>0</v>
      </c>
      <c r="R138" s="33">
        <v>1.0956775548287079E-3</v>
      </c>
      <c r="S138" s="33">
        <v>1996.4444635699999</v>
      </c>
      <c r="T138" s="33">
        <v>0</v>
      </c>
      <c r="U138" s="33"/>
    </row>
    <row r="139" spans="1:21" ht="21.75" customHeight="1">
      <c r="A139" s="41">
        <v>41928</v>
      </c>
      <c r="B139" s="33" t="s">
        <v>4</v>
      </c>
      <c r="C139" s="33">
        <v>24</v>
      </c>
      <c r="D139" s="33">
        <v>54</v>
      </c>
      <c r="E139" s="33">
        <v>522.86104549000004</v>
      </c>
      <c r="F139" s="33">
        <v>68</v>
      </c>
      <c r="G139" s="33">
        <v>1556.8865482143622</v>
      </c>
      <c r="H139" s="33">
        <v>1556.8865482143624</v>
      </c>
      <c r="I139" s="33">
        <v>0.24869353665088778</v>
      </c>
      <c r="J139" s="33">
        <v>1556.8865482143622</v>
      </c>
      <c r="K139" s="33">
        <v>1556.8865482143624</v>
      </c>
      <c r="L139" s="33">
        <v>0.24766889824273206</v>
      </c>
      <c r="M139" s="33">
        <v>1.3858452927317697</v>
      </c>
      <c r="N139" s="33">
        <v>1.3858452927317697</v>
      </c>
      <c r="O139" s="33">
        <v>0.18344755461499457</v>
      </c>
      <c r="P139" s="33">
        <v>0</v>
      </c>
      <c r="Q139" s="33">
        <v>0</v>
      </c>
      <c r="R139" s="33">
        <v>1.0956775548287079E-3</v>
      </c>
      <c r="S139" s="33">
        <v>2025.8871243839999</v>
      </c>
      <c r="T139" s="33">
        <v>0</v>
      </c>
      <c r="U139" s="33"/>
    </row>
    <row r="140" spans="1:21" ht="21.75" customHeight="1">
      <c r="A140" s="41">
        <v>41929</v>
      </c>
      <c r="B140" s="33" t="s">
        <v>4</v>
      </c>
      <c r="C140" s="33">
        <v>24</v>
      </c>
      <c r="D140" s="33">
        <v>54</v>
      </c>
      <c r="E140" s="33">
        <v>532.72361167400004</v>
      </c>
      <c r="F140" s="33">
        <v>68</v>
      </c>
      <c r="G140" s="33">
        <v>1870.1454622957651</v>
      </c>
      <c r="H140" s="33">
        <v>1870.1454622957651</v>
      </c>
      <c r="I140" s="33">
        <v>0.25056368211318353</v>
      </c>
      <c r="J140" s="33">
        <v>1870.1454622957651</v>
      </c>
      <c r="K140" s="33">
        <v>1870.1454622957651</v>
      </c>
      <c r="L140" s="33">
        <v>0.24953904370502783</v>
      </c>
      <c r="M140" s="33">
        <v>1.1735871666283815</v>
      </c>
      <c r="N140" s="33">
        <v>1.1735871666283815</v>
      </c>
      <c r="O140" s="33">
        <v>0.18462114178162295</v>
      </c>
      <c r="P140" s="33">
        <v>0</v>
      </c>
      <c r="Q140" s="33">
        <v>0</v>
      </c>
      <c r="R140" s="33">
        <v>1.0956775548287079E-3</v>
      </c>
      <c r="S140" s="33">
        <v>2003.9864259460001</v>
      </c>
      <c r="T140" s="33">
        <v>0</v>
      </c>
      <c r="U140" s="33"/>
    </row>
    <row r="141" spans="1:21" ht="21.75" customHeight="1">
      <c r="A141" s="41">
        <v>41930</v>
      </c>
      <c r="B141" s="33" t="s">
        <v>4</v>
      </c>
      <c r="C141" s="33">
        <v>24</v>
      </c>
      <c r="D141" s="33">
        <v>54</v>
      </c>
      <c r="E141" s="33">
        <v>539.685423098</v>
      </c>
      <c r="F141" s="33">
        <v>68</v>
      </c>
      <c r="G141" s="33">
        <v>1867.121727308471</v>
      </c>
      <c r="H141" s="33">
        <v>1867.1217273084708</v>
      </c>
      <c r="I141" s="33">
        <v>0.25243080384049199</v>
      </c>
      <c r="J141" s="33">
        <v>1867.121727308471</v>
      </c>
      <c r="K141" s="33">
        <v>1867.1217273084708</v>
      </c>
      <c r="L141" s="33">
        <v>0.25140616543233629</v>
      </c>
      <c r="M141" s="33">
        <v>1.1796708930112978</v>
      </c>
      <c r="N141" s="33">
        <v>1.1796708930112978</v>
      </c>
      <c r="O141" s="33">
        <v>0.18580081267463425</v>
      </c>
      <c r="P141" s="33">
        <v>0</v>
      </c>
      <c r="Q141" s="33">
        <v>0</v>
      </c>
      <c r="R141" s="33">
        <v>1.0956775548287079E-3</v>
      </c>
      <c r="S141" s="33">
        <v>1996.299425832</v>
      </c>
      <c r="T141" s="33">
        <v>0</v>
      </c>
      <c r="U141" s="33"/>
    </row>
    <row r="142" spans="1:21" ht="21.75" customHeight="1">
      <c r="A142" s="41">
        <v>41931</v>
      </c>
      <c r="B142" s="33" t="s">
        <v>4</v>
      </c>
      <c r="C142" s="33">
        <v>24</v>
      </c>
      <c r="D142" s="33">
        <v>54</v>
      </c>
      <c r="E142" s="33">
        <v>546.35715904599999</v>
      </c>
      <c r="F142" s="33">
        <v>68</v>
      </c>
      <c r="G142" s="33">
        <v>1868.2660970120253</v>
      </c>
      <c r="H142" s="33">
        <v>1868.2660970120255</v>
      </c>
      <c r="I142" s="33">
        <v>0.25429906993750401</v>
      </c>
      <c r="J142" s="33">
        <v>1868.2660970120253</v>
      </c>
      <c r="K142" s="33">
        <v>1868.2660970120255</v>
      </c>
      <c r="L142" s="33">
        <v>0.25327443152934831</v>
      </c>
      <c r="M142" s="33">
        <v>1.2712518573432117</v>
      </c>
      <c r="N142" s="33">
        <v>1.2712518573432117</v>
      </c>
      <c r="O142" s="33">
        <v>0.18707206453197747</v>
      </c>
      <c r="P142" s="33">
        <v>0</v>
      </c>
      <c r="Q142" s="33">
        <v>0</v>
      </c>
      <c r="R142" s="33">
        <v>1.0956775548287079E-3</v>
      </c>
      <c r="S142" s="33">
        <v>1991.0780672640001</v>
      </c>
      <c r="T142" s="33">
        <v>0</v>
      </c>
      <c r="U142" s="33"/>
    </row>
    <row r="143" spans="1:21" ht="21.75" customHeight="1">
      <c r="A143" s="41">
        <v>41932</v>
      </c>
      <c r="B143" s="33" t="s">
        <v>4</v>
      </c>
      <c r="C143" s="33">
        <v>24</v>
      </c>
      <c r="D143" s="33">
        <v>54</v>
      </c>
      <c r="E143" s="33">
        <v>547.08234773599997</v>
      </c>
      <c r="F143" s="33">
        <v>68</v>
      </c>
      <c r="G143" s="33">
        <v>1844.4848754836626</v>
      </c>
      <c r="H143" s="33">
        <v>1844.4848754836626</v>
      </c>
      <c r="I143" s="33">
        <v>0.25614355481298767</v>
      </c>
      <c r="J143" s="33">
        <v>1844.4848754836626</v>
      </c>
      <c r="K143" s="33">
        <v>1844.4848754836626</v>
      </c>
      <c r="L143" s="33">
        <v>0.25511891640483197</v>
      </c>
      <c r="M143" s="33">
        <v>1.1433461081720191</v>
      </c>
      <c r="N143" s="33">
        <v>1.1433461081720191</v>
      </c>
      <c r="O143" s="33">
        <v>0.18821541064014949</v>
      </c>
      <c r="P143" s="33">
        <v>0</v>
      </c>
      <c r="Q143" s="33">
        <v>0</v>
      </c>
      <c r="R143" s="33">
        <v>1.0956775548287079E-3</v>
      </c>
      <c r="S143" s="33">
        <v>1987.3070860759999</v>
      </c>
      <c r="T143" s="33">
        <v>0</v>
      </c>
      <c r="U143" s="33"/>
    </row>
    <row r="144" spans="1:21" ht="21.75" customHeight="1">
      <c r="A144" s="41">
        <v>41933</v>
      </c>
      <c r="B144" s="33" t="s">
        <v>4</v>
      </c>
      <c r="C144" s="33">
        <v>24</v>
      </c>
      <c r="D144" s="33">
        <v>55</v>
      </c>
      <c r="E144" s="33">
        <v>546.21212130799995</v>
      </c>
      <c r="F144" s="33">
        <v>68</v>
      </c>
      <c r="G144" s="33">
        <v>1835.9948738755527</v>
      </c>
      <c r="H144" s="33">
        <v>1835.9948738755529</v>
      </c>
      <c r="I144" s="33">
        <v>0.25797954968686321</v>
      </c>
      <c r="J144" s="33">
        <v>1835.9948738755527</v>
      </c>
      <c r="K144" s="33">
        <v>1835.9948738755529</v>
      </c>
      <c r="L144" s="33">
        <v>0.25695491127870751</v>
      </c>
      <c r="M144" s="33">
        <v>1.1370121072777113</v>
      </c>
      <c r="N144" s="33">
        <v>1.1370121072777113</v>
      </c>
      <c r="O144" s="33">
        <v>0.1893524227474272</v>
      </c>
      <c r="P144" s="33">
        <v>0</v>
      </c>
      <c r="Q144" s="33">
        <v>0</v>
      </c>
      <c r="R144" s="33">
        <v>1.0956775548287079E-3</v>
      </c>
      <c r="S144" s="33">
        <v>1983.1009916739999</v>
      </c>
      <c r="T144" s="33">
        <v>0</v>
      </c>
      <c r="U144" s="33"/>
    </row>
    <row r="145" spans="1:21" ht="21.75" customHeight="1">
      <c r="A145" s="41">
        <v>41934</v>
      </c>
      <c r="B145" s="33" t="s">
        <v>4</v>
      </c>
      <c r="C145" s="33">
        <v>24</v>
      </c>
      <c r="D145" s="33">
        <v>55</v>
      </c>
      <c r="E145" s="33">
        <v>545.63197035600001</v>
      </c>
      <c r="F145" s="33">
        <v>68</v>
      </c>
      <c r="G145" s="33">
        <v>1885.7525486231762</v>
      </c>
      <c r="H145" s="33">
        <v>1885.7525486231762</v>
      </c>
      <c r="I145" s="33">
        <v>0.25986530223548637</v>
      </c>
      <c r="J145" s="33">
        <v>1885.7525486231762</v>
      </c>
      <c r="K145" s="33">
        <v>1885.7525486231762</v>
      </c>
      <c r="L145" s="33">
        <v>0.25884066382733067</v>
      </c>
      <c r="M145" s="33">
        <v>1.1346774724121038</v>
      </c>
      <c r="N145" s="33">
        <v>1.1346774724121038</v>
      </c>
      <c r="O145" s="33">
        <v>0.19048710021983931</v>
      </c>
      <c r="P145" s="33">
        <v>0</v>
      </c>
      <c r="Q145" s="33">
        <v>0</v>
      </c>
      <c r="R145" s="33">
        <v>1.0956775548287079E-3</v>
      </c>
      <c r="S145" s="33">
        <v>1978.7498595340001</v>
      </c>
      <c r="T145" s="33">
        <v>0</v>
      </c>
      <c r="U145" s="33"/>
    </row>
    <row r="146" spans="1:21" ht="21.75" customHeight="1">
      <c r="A146" s="41">
        <v>41935</v>
      </c>
      <c r="B146" s="33" t="s">
        <v>4</v>
      </c>
      <c r="C146" s="33">
        <v>24</v>
      </c>
      <c r="D146" s="33">
        <v>55</v>
      </c>
      <c r="E146" s="33">
        <v>545.48693261799997</v>
      </c>
      <c r="F146" s="33">
        <v>68</v>
      </c>
      <c r="G146" s="33">
        <v>1853.0762753538183</v>
      </c>
      <c r="H146" s="33">
        <v>1853.0762753538183</v>
      </c>
      <c r="I146" s="33">
        <v>0.26171837851084018</v>
      </c>
      <c r="J146" s="33">
        <v>1853.0762753538183</v>
      </c>
      <c r="K146" s="33">
        <v>1853.0762753538183</v>
      </c>
      <c r="L146" s="33">
        <v>0.26069374010268448</v>
      </c>
      <c r="M146" s="33">
        <v>1.0669927539109552</v>
      </c>
      <c r="N146" s="33">
        <v>1.0669927539109552</v>
      </c>
      <c r="O146" s="33">
        <v>0.19155409297375026</v>
      </c>
      <c r="P146" s="33">
        <v>0</v>
      </c>
      <c r="Q146" s="33">
        <v>0</v>
      </c>
      <c r="R146" s="33">
        <v>1.0956775548287079E-3</v>
      </c>
      <c r="S146" s="33">
        <v>1974.9788783460001</v>
      </c>
      <c r="T146" s="33">
        <v>0</v>
      </c>
      <c r="U146" s="33"/>
    </row>
    <row r="147" spans="1:21" ht="21.75" customHeight="1">
      <c r="A147" s="41">
        <v>41936</v>
      </c>
      <c r="B147" s="33" t="s">
        <v>4</v>
      </c>
      <c r="C147" s="33">
        <v>24</v>
      </c>
      <c r="D147" s="33">
        <v>55</v>
      </c>
      <c r="E147" s="33">
        <v>546.06708357000002</v>
      </c>
      <c r="F147" s="33">
        <v>68</v>
      </c>
      <c r="G147" s="33">
        <v>1718.4391813529653</v>
      </c>
      <c r="H147" s="33">
        <v>1718.4391813529655</v>
      </c>
      <c r="I147" s="33">
        <v>0.26343681769219313</v>
      </c>
      <c r="J147" s="33">
        <v>1718.4391813529653</v>
      </c>
      <c r="K147" s="33">
        <v>1718.4391813529655</v>
      </c>
      <c r="L147" s="33">
        <v>0.26241217928403743</v>
      </c>
      <c r="M147" s="33">
        <v>1.1755340325429795</v>
      </c>
      <c r="N147" s="33">
        <v>1.1755340325429795</v>
      </c>
      <c r="O147" s="33">
        <v>0.19272962700629323</v>
      </c>
      <c r="P147" s="33">
        <v>0</v>
      </c>
      <c r="Q147" s="33">
        <v>0</v>
      </c>
      <c r="R147" s="33">
        <v>1.0956775548287079E-3</v>
      </c>
      <c r="S147" s="33">
        <v>1970.4827084680001</v>
      </c>
      <c r="T147" s="33">
        <v>0</v>
      </c>
      <c r="U147" s="33"/>
    </row>
    <row r="148" spans="1:21" ht="21.75" customHeight="1">
      <c r="A148" s="41">
        <v>41937</v>
      </c>
      <c r="B148" s="33" t="s">
        <v>4</v>
      </c>
      <c r="C148" s="33">
        <v>24</v>
      </c>
      <c r="D148" s="33">
        <v>54</v>
      </c>
      <c r="E148" s="33">
        <v>532.28849846000003</v>
      </c>
      <c r="F148" s="33">
        <v>68</v>
      </c>
      <c r="G148" s="33">
        <v>1812.6107710128765</v>
      </c>
      <c r="H148" s="33">
        <v>1812.6107710128767</v>
      </c>
      <c r="I148" s="33">
        <v>0.26524942846320598</v>
      </c>
      <c r="J148" s="33">
        <v>1812.6107710128765</v>
      </c>
      <c r="K148" s="33">
        <v>1812.6107710128767</v>
      </c>
      <c r="L148" s="33">
        <v>0.26422479005505028</v>
      </c>
      <c r="M148" s="33">
        <v>1.0908542861930413</v>
      </c>
      <c r="N148" s="33">
        <v>1.0908542861930413</v>
      </c>
      <c r="O148" s="33">
        <v>0.19382048129248627</v>
      </c>
      <c r="P148" s="33">
        <v>0</v>
      </c>
      <c r="Q148" s="33">
        <v>0</v>
      </c>
      <c r="R148" s="33">
        <v>1.0956775548287079E-3</v>
      </c>
      <c r="S148" s="33">
        <v>1956.1239724059999</v>
      </c>
      <c r="T148" s="33">
        <v>0</v>
      </c>
      <c r="U148" s="33"/>
    </row>
    <row r="149" spans="1:21" ht="21.75" customHeight="1">
      <c r="A149" s="41">
        <v>41938</v>
      </c>
      <c r="B149" s="33" t="s">
        <v>4</v>
      </c>
      <c r="C149" s="33">
        <v>24</v>
      </c>
      <c r="D149" s="33">
        <v>54</v>
      </c>
      <c r="E149" s="33">
        <v>546.06708357000002</v>
      </c>
      <c r="F149" s="33">
        <v>68</v>
      </c>
      <c r="G149" s="33">
        <v>1705.032964443556</v>
      </c>
      <c r="H149" s="33">
        <v>1705.032964443556</v>
      </c>
      <c r="I149" s="33">
        <v>0.26695446142764956</v>
      </c>
      <c r="J149" s="33">
        <v>1705.032964443556</v>
      </c>
      <c r="K149" s="33">
        <v>1705.032964443556</v>
      </c>
      <c r="L149" s="33">
        <v>0.26592982301949386</v>
      </c>
      <c r="M149" s="33">
        <v>1.2064420815084131</v>
      </c>
      <c r="N149" s="33">
        <v>1.2064420815084131</v>
      </c>
      <c r="O149" s="33">
        <v>0.19502692337399469</v>
      </c>
      <c r="P149" s="33">
        <v>0</v>
      </c>
      <c r="Q149" s="33">
        <v>0</v>
      </c>
      <c r="R149" s="33">
        <v>1.0956775548287079E-3</v>
      </c>
      <c r="S149" s="33">
        <v>1970.4827084680001</v>
      </c>
      <c r="T149" s="33">
        <v>0</v>
      </c>
      <c r="U149" s="33"/>
    </row>
    <row r="150" spans="1:21" ht="21.75" customHeight="1">
      <c r="A150" s="41">
        <v>41939</v>
      </c>
      <c r="B150" s="33" t="s">
        <v>4</v>
      </c>
      <c r="C150" s="33">
        <v>24</v>
      </c>
      <c r="D150" s="33">
        <v>54</v>
      </c>
      <c r="E150" s="33">
        <v>525.03661155999998</v>
      </c>
      <c r="F150" s="33">
        <v>68</v>
      </c>
      <c r="G150" s="33">
        <v>1783.5063988941204</v>
      </c>
      <c r="H150" s="33">
        <v>1783.5063988941204</v>
      </c>
      <c r="I150" s="33">
        <v>0.26873796782654369</v>
      </c>
      <c r="J150" s="33">
        <v>1783.5063988941204</v>
      </c>
      <c r="K150" s="33">
        <v>1783.5063988941204</v>
      </c>
      <c r="L150" s="33">
        <v>0.26771332941838799</v>
      </c>
      <c r="M150" s="33">
        <v>0.81918047708379627</v>
      </c>
      <c r="N150" s="33">
        <v>0.81918047708379627</v>
      </c>
      <c r="O150" s="33">
        <v>0.19584610385107848</v>
      </c>
      <c r="P150" s="33">
        <v>0</v>
      </c>
      <c r="Q150" s="33">
        <v>0</v>
      </c>
      <c r="R150" s="33">
        <v>1.0956775548287079E-3</v>
      </c>
      <c r="S150" s="33">
        <v>1943.6507269379999</v>
      </c>
      <c r="T150" s="33">
        <v>0</v>
      </c>
      <c r="U150" s="33"/>
    </row>
    <row r="151" spans="1:21" ht="21.75" customHeight="1">
      <c r="A151" s="41">
        <v>41940</v>
      </c>
      <c r="B151" s="33" t="s">
        <v>4</v>
      </c>
      <c r="C151" s="33">
        <v>24</v>
      </c>
      <c r="D151" s="33">
        <v>40</v>
      </c>
      <c r="E151" s="33">
        <v>535.91444191000005</v>
      </c>
      <c r="F151" s="33">
        <v>0</v>
      </c>
      <c r="G151" s="33">
        <v>1620.8274860414408</v>
      </c>
      <c r="H151" s="33">
        <v>1620.8274860414408</v>
      </c>
      <c r="I151" s="33">
        <v>0.27035879531258511</v>
      </c>
      <c r="J151" s="33">
        <v>1620.8274860414408</v>
      </c>
      <c r="K151" s="33">
        <v>1620.8274860414408</v>
      </c>
      <c r="L151" s="33">
        <v>0.26933415690442941</v>
      </c>
      <c r="M151" s="33">
        <v>0.84108892465013296</v>
      </c>
      <c r="N151" s="33">
        <v>0.84108892465013296</v>
      </c>
      <c r="O151" s="33">
        <v>0.1966871927757286</v>
      </c>
      <c r="P151" s="33">
        <v>0</v>
      </c>
      <c r="Q151" s="33">
        <v>0</v>
      </c>
      <c r="R151" s="33">
        <v>1.0956775548287079E-3</v>
      </c>
      <c r="S151" s="33">
        <v>1942.3453872959999</v>
      </c>
      <c r="T151" s="33">
        <v>0</v>
      </c>
      <c r="U151" s="33"/>
    </row>
    <row r="152" spans="1:21" ht="21.75" customHeight="1">
      <c r="A152" s="41">
        <v>41941</v>
      </c>
      <c r="B152" s="33" t="s">
        <v>4</v>
      </c>
      <c r="C152" s="33">
        <v>24</v>
      </c>
      <c r="D152" s="33">
        <v>40</v>
      </c>
      <c r="E152" s="33">
        <v>535.04421548200003</v>
      </c>
      <c r="F152" s="33">
        <v>0</v>
      </c>
      <c r="G152" s="33">
        <v>1601.8985469779982</v>
      </c>
      <c r="H152" s="33">
        <v>1601.8985469779982</v>
      </c>
      <c r="I152" s="33">
        <v>0.27196069385956312</v>
      </c>
      <c r="J152" s="33">
        <v>1601.8985469779982</v>
      </c>
      <c r="K152" s="33">
        <v>1601.8985469779982</v>
      </c>
      <c r="L152" s="33">
        <v>0.27093605545140742</v>
      </c>
      <c r="M152" s="33">
        <v>0.97204521585951087</v>
      </c>
      <c r="N152" s="33">
        <v>0.97204521585951098</v>
      </c>
      <c r="O152" s="33">
        <v>0.1976592379915881</v>
      </c>
      <c r="P152" s="33">
        <v>0</v>
      </c>
      <c r="Q152" s="33">
        <v>0</v>
      </c>
      <c r="R152" s="33">
        <v>1.0956775548287079E-3</v>
      </c>
      <c r="S152" s="33">
        <v>1937.2690664659999</v>
      </c>
      <c r="T152" s="33">
        <v>0</v>
      </c>
      <c r="U152" s="33"/>
    </row>
    <row r="153" spans="1:21" ht="21.75" customHeight="1">
      <c r="A153" s="41">
        <v>41942</v>
      </c>
      <c r="B153" s="33" t="s">
        <v>4</v>
      </c>
      <c r="C153" s="33">
        <v>24</v>
      </c>
      <c r="D153" s="33">
        <v>40</v>
      </c>
      <c r="E153" s="33">
        <v>531.27323429399996</v>
      </c>
      <c r="F153" s="33">
        <v>0</v>
      </c>
      <c r="G153" s="33">
        <v>1656.7394028194617</v>
      </c>
      <c r="H153" s="33">
        <v>1656.7394028194617</v>
      </c>
      <c r="I153" s="33">
        <v>0.27361743326238258</v>
      </c>
      <c r="J153" s="33">
        <v>1656.7394028194617</v>
      </c>
      <c r="K153" s="33">
        <v>1656.7394028194617</v>
      </c>
      <c r="L153" s="33">
        <v>0.27259279485422688</v>
      </c>
      <c r="M153" s="33">
        <v>0.96514679930791847</v>
      </c>
      <c r="N153" s="33">
        <v>0.96514679930791836</v>
      </c>
      <c r="O153" s="33">
        <v>0.19862438479089603</v>
      </c>
      <c r="P153" s="33">
        <v>0</v>
      </c>
      <c r="Q153" s="33">
        <v>0</v>
      </c>
      <c r="R153" s="33">
        <v>1.0956775548287079E-3</v>
      </c>
      <c r="S153" s="33">
        <v>1933.6431230159999</v>
      </c>
      <c r="T153" s="33">
        <v>0</v>
      </c>
      <c r="U153" s="33"/>
    </row>
    <row r="154" spans="1:21" ht="21.75" customHeight="1">
      <c r="A154" s="41">
        <v>41943</v>
      </c>
      <c r="B154" s="33" t="s">
        <v>4</v>
      </c>
      <c r="C154" s="33">
        <v>24</v>
      </c>
      <c r="D154" s="33">
        <v>40</v>
      </c>
      <c r="E154" s="33">
        <v>530.98315881799999</v>
      </c>
      <c r="F154" s="33">
        <v>0</v>
      </c>
      <c r="G154" s="33">
        <v>1596.4590225567313</v>
      </c>
      <c r="H154" s="33">
        <v>1596.4590225567313</v>
      </c>
      <c r="I154" s="33">
        <v>0.27521389228493931</v>
      </c>
      <c r="J154" s="33">
        <v>1596.4590225567313</v>
      </c>
      <c r="K154" s="33">
        <v>1596.4590225567313</v>
      </c>
      <c r="L154" s="33">
        <v>0.27418925387678361</v>
      </c>
      <c r="M154" s="33">
        <v>0.9349777124728097</v>
      </c>
      <c r="N154" s="33">
        <v>0.93497771247280959</v>
      </c>
      <c r="O154" s="33">
        <v>0.19955936250336884</v>
      </c>
      <c r="P154" s="33">
        <v>0</v>
      </c>
      <c r="Q154" s="33">
        <v>0</v>
      </c>
      <c r="R154" s="33">
        <v>1.0956775548287079E-3</v>
      </c>
      <c r="S154" s="33">
        <v>1928.856877662</v>
      </c>
      <c r="T154" s="33">
        <v>0</v>
      </c>
      <c r="U154" s="33"/>
    </row>
    <row r="155" spans="1:21" ht="21.75" customHeight="1">
      <c r="A155" s="41">
        <v>41944</v>
      </c>
      <c r="B155" s="33" t="s">
        <v>4</v>
      </c>
      <c r="C155" s="33">
        <v>24</v>
      </c>
      <c r="D155" s="33">
        <v>54</v>
      </c>
      <c r="E155" s="33">
        <v>530.98315881799999</v>
      </c>
      <c r="F155" s="33">
        <v>0</v>
      </c>
      <c r="G155" s="33">
        <v>1824.6169596483853</v>
      </c>
      <c r="H155" s="33">
        <v>1824.6169596483853</v>
      </c>
      <c r="I155" s="33">
        <v>0.27703850924458767</v>
      </c>
      <c r="J155" s="33">
        <v>1824.6169596483853</v>
      </c>
      <c r="K155" s="33">
        <v>1824.6169596483853</v>
      </c>
      <c r="L155" s="33">
        <v>0.27601387083643197</v>
      </c>
      <c r="M155" s="33">
        <v>1.1558191921710028</v>
      </c>
      <c r="N155" s="33">
        <v>1.1558191921710028</v>
      </c>
      <c r="O155" s="33">
        <v>0.20071518169553984</v>
      </c>
      <c r="P155" s="33">
        <v>0</v>
      </c>
      <c r="Q155" s="33">
        <v>0</v>
      </c>
      <c r="R155" s="33">
        <v>1.0956775548287079E-3</v>
      </c>
      <c r="S155" s="33">
        <v>1928.856877662</v>
      </c>
      <c r="T155" s="33">
        <v>0</v>
      </c>
      <c r="U155" s="33"/>
    </row>
    <row r="156" spans="1:21" ht="21.75" customHeight="1">
      <c r="A156" s="41">
        <v>41945</v>
      </c>
      <c r="B156" s="33" t="s">
        <v>4</v>
      </c>
      <c r="C156" s="33">
        <v>24</v>
      </c>
      <c r="D156" s="33">
        <v>54</v>
      </c>
      <c r="E156" s="33">
        <v>531.418272032</v>
      </c>
      <c r="F156" s="33">
        <v>0</v>
      </c>
      <c r="G156" s="33">
        <v>1775.45664140595</v>
      </c>
      <c r="H156" s="33">
        <v>1775.45664140595</v>
      </c>
      <c r="I156" s="33">
        <v>0.27881396588599361</v>
      </c>
      <c r="J156" s="33">
        <v>1775.45664140595</v>
      </c>
      <c r="K156" s="33">
        <v>1775.45664140595</v>
      </c>
      <c r="L156" s="33">
        <v>0.27778932747783791</v>
      </c>
      <c r="M156" s="33">
        <v>1.2892501701523504</v>
      </c>
      <c r="N156" s="33">
        <v>1.2892501701523504</v>
      </c>
      <c r="O156" s="33">
        <v>0.2020044318656922</v>
      </c>
      <c r="P156" s="33">
        <v>0</v>
      </c>
      <c r="Q156" s="33">
        <v>0</v>
      </c>
      <c r="R156" s="33">
        <v>1.0956775548287079E-3</v>
      </c>
      <c r="S156" s="33">
        <v>1931.17748147</v>
      </c>
      <c r="T156" s="33">
        <v>0</v>
      </c>
      <c r="U156" s="33"/>
    </row>
    <row r="157" spans="1:21" ht="21.75" customHeight="1">
      <c r="A157" s="41">
        <v>41946</v>
      </c>
      <c r="B157" s="33" t="s">
        <v>4</v>
      </c>
      <c r="C157" s="33">
        <v>24</v>
      </c>
      <c r="D157" s="33">
        <v>54</v>
      </c>
      <c r="E157" s="33">
        <v>532.86864941199997</v>
      </c>
      <c r="F157" s="33">
        <v>0</v>
      </c>
      <c r="G157" s="33">
        <v>1759.9137703602455</v>
      </c>
      <c r="H157" s="33">
        <v>1759.9137703602455</v>
      </c>
      <c r="I157" s="33">
        <v>0.28057387965635383</v>
      </c>
      <c r="J157" s="33">
        <v>1759.9137703602455</v>
      </c>
      <c r="K157" s="33">
        <v>1759.9137703602455</v>
      </c>
      <c r="L157" s="33">
        <v>0.27954924124819813</v>
      </c>
      <c r="M157" s="33">
        <v>1.3659248098428955</v>
      </c>
      <c r="N157" s="33">
        <v>1.3659248098428955</v>
      </c>
      <c r="O157" s="33">
        <v>0.2033703566755351</v>
      </c>
      <c r="P157" s="33">
        <v>0</v>
      </c>
      <c r="Q157" s="33">
        <v>0</v>
      </c>
      <c r="R157" s="33">
        <v>1.0956775548287079E-3</v>
      </c>
      <c r="S157" s="33">
        <v>1926.3912361160001</v>
      </c>
      <c r="T157" s="33">
        <v>0</v>
      </c>
      <c r="U157" s="33"/>
    </row>
    <row r="158" spans="1:21" ht="21.75" customHeight="1">
      <c r="A158" s="41">
        <v>41947</v>
      </c>
      <c r="B158" s="33" t="s">
        <v>4</v>
      </c>
      <c r="C158" s="33">
        <v>24</v>
      </c>
      <c r="D158" s="33">
        <v>54</v>
      </c>
      <c r="E158" s="33">
        <v>532.28849846000003</v>
      </c>
      <c r="F158" s="33">
        <v>0</v>
      </c>
      <c r="G158" s="33">
        <v>1865.2330186601612</v>
      </c>
      <c r="H158" s="33">
        <v>1865.2330186601612</v>
      </c>
      <c r="I158" s="33">
        <v>0.28243911267501398</v>
      </c>
      <c r="J158" s="33">
        <v>1865.2330186601612</v>
      </c>
      <c r="K158" s="33">
        <v>1865.2330186601612</v>
      </c>
      <c r="L158" s="33">
        <v>0.28141447426685828</v>
      </c>
      <c r="M158" s="33">
        <v>1.3257283334535808</v>
      </c>
      <c r="N158" s="33">
        <v>1.3257283334535808</v>
      </c>
      <c r="O158" s="33">
        <v>0.20469608500898867</v>
      </c>
      <c r="P158" s="33">
        <v>0</v>
      </c>
      <c r="Q158" s="33">
        <v>0</v>
      </c>
      <c r="R158" s="33">
        <v>1.0956775548287079E-3</v>
      </c>
      <c r="S158" s="33">
        <v>1923.4904813559999</v>
      </c>
      <c r="T158" s="33">
        <v>0</v>
      </c>
      <c r="U158" s="33"/>
    </row>
    <row r="159" spans="1:21" ht="21.75" customHeight="1">
      <c r="A159" s="41">
        <v>41948</v>
      </c>
      <c r="B159" s="33" t="s">
        <v>4</v>
      </c>
      <c r="C159" s="33">
        <v>24</v>
      </c>
      <c r="D159" s="33">
        <v>54</v>
      </c>
      <c r="E159" s="33">
        <v>533.15872488800005</v>
      </c>
      <c r="F159" s="33">
        <v>0</v>
      </c>
      <c r="G159" s="33">
        <v>1841.3479934673362</v>
      </c>
      <c r="H159" s="33">
        <v>1841.3479934673364</v>
      </c>
      <c r="I159" s="33">
        <v>0.28428046066848134</v>
      </c>
      <c r="J159" s="33">
        <v>1841.3479934673362</v>
      </c>
      <c r="K159" s="33">
        <v>1841.3479934673364</v>
      </c>
      <c r="L159" s="33">
        <v>0.28325582226032564</v>
      </c>
      <c r="M159" s="33">
        <v>1.3817621255022277</v>
      </c>
      <c r="N159" s="33">
        <v>1.3817621255022277</v>
      </c>
      <c r="O159" s="33">
        <v>0.2060778471344909</v>
      </c>
      <c r="P159" s="33">
        <v>0</v>
      </c>
      <c r="Q159" s="33">
        <v>0</v>
      </c>
      <c r="R159" s="33">
        <v>1.0956775548287079E-3</v>
      </c>
      <c r="S159" s="33">
        <v>1921.02483981</v>
      </c>
      <c r="T159" s="33">
        <v>0</v>
      </c>
      <c r="U159" s="33"/>
    </row>
    <row r="160" spans="1:21" ht="21.75" customHeight="1">
      <c r="A160" s="41">
        <v>41949</v>
      </c>
      <c r="B160" s="33" t="s">
        <v>4</v>
      </c>
      <c r="C160" s="33">
        <v>24</v>
      </c>
      <c r="D160" s="33">
        <v>54</v>
      </c>
      <c r="E160" s="33">
        <v>532.578573936</v>
      </c>
      <c r="F160" s="33">
        <v>0</v>
      </c>
      <c r="G160" s="33">
        <v>1752.9034409157607</v>
      </c>
      <c r="H160" s="33">
        <v>1752.9034409157607</v>
      </c>
      <c r="I160" s="33">
        <v>0.28603336410939711</v>
      </c>
      <c r="J160" s="33">
        <v>1752.9034409157607</v>
      </c>
      <c r="K160" s="33">
        <v>1752.9034409157607</v>
      </c>
      <c r="L160" s="33">
        <v>0.28500872570124142</v>
      </c>
      <c r="M160" s="33">
        <v>1.2619401805083499</v>
      </c>
      <c r="N160" s="33">
        <v>1.2619401805083499</v>
      </c>
      <c r="O160" s="33">
        <v>0.20733978731499925</v>
      </c>
      <c r="P160" s="33">
        <v>0</v>
      </c>
      <c r="Q160" s="33">
        <v>0</v>
      </c>
      <c r="R160" s="33">
        <v>1.0956775548287079E-3</v>
      </c>
      <c r="S160" s="33">
        <v>1918.9943114780001</v>
      </c>
      <c r="T160" s="33">
        <v>0</v>
      </c>
      <c r="U160" s="33"/>
    </row>
    <row r="161" spans="1:21" ht="21.75" customHeight="1">
      <c r="A161" s="41">
        <v>41950</v>
      </c>
      <c r="B161" s="33" t="s">
        <v>4</v>
      </c>
      <c r="C161" s="33">
        <v>24</v>
      </c>
      <c r="D161" s="33">
        <v>54</v>
      </c>
      <c r="E161" s="33">
        <v>534.02895131599996</v>
      </c>
      <c r="F161" s="33">
        <v>0</v>
      </c>
      <c r="G161" s="33">
        <v>1787.9320959419067</v>
      </c>
      <c r="H161" s="33">
        <v>1787.9320959419067</v>
      </c>
      <c r="I161" s="33">
        <v>0.28782129620533903</v>
      </c>
      <c r="J161" s="33">
        <v>1787.9320959419067</v>
      </c>
      <c r="K161" s="33">
        <v>1787.9320959419067</v>
      </c>
      <c r="L161" s="33">
        <v>0.28679665779718333</v>
      </c>
      <c r="M161" s="33">
        <v>1.3428961113011377</v>
      </c>
      <c r="N161" s="33">
        <v>1.3428961113011377</v>
      </c>
      <c r="O161" s="33">
        <v>0.20868268342630039</v>
      </c>
      <c r="P161" s="33">
        <v>0</v>
      </c>
      <c r="Q161" s="33">
        <v>0</v>
      </c>
      <c r="R161" s="33">
        <v>1.0956775548287079E-3</v>
      </c>
      <c r="S161" s="33">
        <v>1917.39889636</v>
      </c>
      <c r="T161" s="33">
        <v>0</v>
      </c>
      <c r="U161" s="33"/>
    </row>
    <row r="162" spans="1:21" ht="21.75" customHeight="1">
      <c r="A162" s="41">
        <v>41951</v>
      </c>
      <c r="B162" s="33" t="s">
        <v>4</v>
      </c>
      <c r="C162" s="33">
        <v>24</v>
      </c>
      <c r="D162" s="33">
        <v>54</v>
      </c>
      <c r="E162" s="33">
        <v>537.21978155199997</v>
      </c>
      <c r="F162" s="33">
        <v>0</v>
      </c>
      <c r="G162" s="33">
        <v>1991.7091110856957</v>
      </c>
      <c r="H162" s="33">
        <v>1991.7091110856957</v>
      </c>
      <c r="I162" s="33">
        <v>0.28981300531642473</v>
      </c>
      <c r="J162" s="33">
        <v>1991.7091110856957</v>
      </c>
      <c r="K162" s="33">
        <v>1991.7091110856957</v>
      </c>
      <c r="L162" s="33">
        <v>0.28878836690826903</v>
      </c>
      <c r="M162" s="33">
        <v>1.2576329030616689</v>
      </c>
      <c r="N162" s="33">
        <v>1.2576329030616689</v>
      </c>
      <c r="O162" s="33">
        <v>0.20994031632936205</v>
      </c>
      <c r="P162" s="33">
        <v>0</v>
      </c>
      <c r="Q162" s="33">
        <v>0</v>
      </c>
      <c r="R162" s="33">
        <v>1.0956775548287079E-3</v>
      </c>
      <c r="S162" s="33">
        <v>1915.94851898</v>
      </c>
      <c r="T162" s="33">
        <v>0</v>
      </c>
      <c r="U162" s="33"/>
    </row>
    <row r="163" spans="1:21" ht="21.75" customHeight="1">
      <c r="A163" s="41">
        <v>41952</v>
      </c>
      <c r="B163" s="33" t="s">
        <v>4</v>
      </c>
      <c r="C163" s="33">
        <v>24</v>
      </c>
      <c r="D163" s="33">
        <v>54</v>
      </c>
      <c r="E163" s="33">
        <v>388.84617557799999</v>
      </c>
      <c r="F163" s="33">
        <v>0</v>
      </c>
      <c r="G163" s="33">
        <v>2025.4274727074678</v>
      </c>
      <c r="H163" s="33">
        <v>2025.4274727074678</v>
      </c>
      <c r="I163" s="33">
        <v>0.29183843278913218</v>
      </c>
      <c r="J163" s="33">
        <v>2025.4274727074678</v>
      </c>
      <c r="K163" s="33">
        <v>2025.4274727074678</v>
      </c>
      <c r="L163" s="33">
        <v>0.29081379438097649</v>
      </c>
      <c r="M163" s="33">
        <v>1.3562021548806384</v>
      </c>
      <c r="N163" s="33">
        <v>1.3562021548806384</v>
      </c>
      <c r="O163" s="33">
        <v>0.21129651848424269</v>
      </c>
      <c r="P163" s="33">
        <v>0</v>
      </c>
      <c r="Q163" s="33">
        <v>0</v>
      </c>
      <c r="R163" s="33">
        <v>1.0956775548287079E-3</v>
      </c>
      <c r="S163" s="33">
        <v>1915.94851898</v>
      </c>
      <c r="T163" s="33">
        <v>0</v>
      </c>
      <c r="U163" s="33"/>
    </row>
    <row r="164" spans="1:21" ht="21.75" customHeight="1">
      <c r="A164" s="41">
        <v>41953</v>
      </c>
      <c r="B164" s="33" t="s">
        <v>4</v>
      </c>
      <c r="C164" s="33">
        <v>24</v>
      </c>
      <c r="D164" s="33">
        <v>54</v>
      </c>
      <c r="E164" s="33">
        <v>537.65489476599998</v>
      </c>
      <c r="F164" s="33">
        <v>0</v>
      </c>
      <c r="G164" s="33">
        <v>1862.2877279912182</v>
      </c>
      <c r="H164" s="33">
        <v>1862.2877279912182</v>
      </c>
      <c r="I164" s="33">
        <v>0.29370072051712343</v>
      </c>
      <c r="J164" s="33">
        <v>1862.2877279912182</v>
      </c>
      <c r="K164" s="33">
        <v>1862.2877279912182</v>
      </c>
      <c r="L164" s="33">
        <v>0.29267608210896773</v>
      </c>
      <c r="M164" s="33">
        <v>1.423962488566183</v>
      </c>
      <c r="N164" s="33">
        <v>1.423962488566183</v>
      </c>
      <c r="O164" s="33">
        <v>0.21272048097280888</v>
      </c>
      <c r="P164" s="33">
        <v>0</v>
      </c>
      <c r="Q164" s="33">
        <v>0</v>
      </c>
      <c r="R164" s="33">
        <v>1.0956775548287079E-3</v>
      </c>
      <c r="S164" s="33">
        <v>1914.643179338</v>
      </c>
      <c r="T164" s="33">
        <v>0</v>
      </c>
      <c r="U164" s="33"/>
    </row>
    <row r="165" spans="1:21" ht="21.75" customHeight="1">
      <c r="A165" s="41">
        <v>41954</v>
      </c>
      <c r="B165" s="33" t="s">
        <v>4</v>
      </c>
      <c r="C165" s="33">
        <v>24</v>
      </c>
      <c r="D165" s="33">
        <v>54</v>
      </c>
      <c r="E165" s="33">
        <v>537.21978155199997</v>
      </c>
      <c r="F165" s="33">
        <v>0</v>
      </c>
      <c r="G165" s="33">
        <v>1783.3432143709426</v>
      </c>
      <c r="H165" s="33">
        <v>1783.3432143709429</v>
      </c>
      <c r="I165" s="33">
        <v>0.29548406373149438</v>
      </c>
      <c r="J165" s="33">
        <v>1783.3432143709426</v>
      </c>
      <c r="K165" s="33">
        <v>1783.3432143709429</v>
      </c>
      <c r="L165" s="33">
        <v>0.29445942532333869</v>
      </c>
      <c r="M165" s="33">
        <v>1.2390398634351631</v>
      </c>
      <c r="N165" s="33">
        <v>1.2390398634351631</v>
      </c>
      <c r="O165" s="33">
        <v>0.21395952083624403</v>
      </c>
      <c r="P165" s="33">
        <v>0</v>
      </c>
      <c r="Q165" s="33">
        <v>0</v>
      </c>
      <c r="R165" s="33">
        <v>1.0956775548287079E-3</v>
      </c>
      <c r="S165" s="33">
        <v>1909.7118962459999</v>
      </c>
      <c r="T165" s="33">
        <v>0</v>
      </c>
      <c r="U165" s="33"/>
    </row>
    <row r="166" spans="1:21" ht="21.75" customHeight="1">
      <c r="A166" s="41">
        <v>41955</v>
      </c>
      <c r="B166" s="33" t="s">
        <v>4</v>
      </c>
      <c r="C166" s="33">
        <v>24</v>
      </c>
      <c r="D166" s="33">
        <v>54</v>
      </c>
      <c r="E166" s="33">
        <v>537.36481929000001</v>
      </c>
      <c r="F166" s="33">
        <v>0</v>
      </c>
      <c r="G166" s="33">
        <v>1665.5537678743347</v>
      </c>
      <c r="H166" s="33">
        <v>1665.5537678743349</v>
      </c>
      <c r="I166" s="33">
        <v>0.29714961749936875</v>
      </c>
      <c r="J166" s="33">
        <v>1665.5537678743347</v>
      </c>
      <c r="K166" s="33">
        <v>1665.5537678743349</v>
      </c>
      <c r="L166" s="33">
        <v>0.29612497909121305</v>
      </c>
      <c r="M166" s="33">
        <v>1.3406036574721112</v>
      </c>
      <c r="N166" s="33">
        <v>1.3406036574721112</v>
      </c>
      <c r="O166" s="33">
        <v>0.21530012449371613</v>
      </c>
      <c r="P166" s="33">
        <v>0</v>
      </c>
      <c r="Q166" s="33">
        <v>0</v>
      </c>
      <c r="R166" s="33">
        <v>1.0956775548287079E-3</v>
      </c>
      <c r="S166" s="33">
        <v>1909.566858508</v>
      </c>
      <c r="T166" s="33">
        <v>0</v>
      </c>
      <c r="U166" s="33"/>
    </row>
    <row r="167" spans="1:21" ht="21.75" customHeight="1">
      <c r="A167" s="41">
        <v>41956</v>
      </c>
      <c r="B167" s="33" t="s">
        <v>4</v>
      </c>
      <c r="C167" s="33">
        <v>24</v>
      </c>
      <c r="D167" s="33">
        <v>54</v>
      </c>
      <c r="E167" s="33">
        <v>532.28849846000003</v>
      </c>
      <c r="F167" s="33">
        <v>0</v>
      </c>
      <c r="G167" s="33">
        <v>1865.2330186601612</v>
      </c>
      <c r="H167" s="33">
        <v>1865.2330186601612</v>
      </c>
      <c r="I167" s="33">
        <v>0.2990148505180289</v>
      </c>
      <c r="J167" s="33">
        <v>1865.2330186601612</v>
      </c>
      <c r="K167" s="33">
        <v>1865.2330186601612</v>
      </c>
      <c r="L167" s="33">
        <v>0.2979902121098732</v>
      </c>
      <c r="M167" s="33">
        <v>1.2327536800634311</v>
      </c>
      <c r="N167" s="33">
        <v>1.2327536800634311</v>
      </c>
      <c r="O167" s="33">
        <v>0.21653287817377956</v>
      </c>
      <c r="P167" s="33">
        <v>0</v>
      </c>
      <c r="Q167" s="33">
        <v>0</v>
      </c>
      <c r="R167" s="33">
        <v>1.0956775548287079E-3</v>
      </c>
      <c r="S167" s="33">
        <v>1923.4904813559999</v>
      </c>
      <c r="T167" s="33">
        <v>0</v>
      </c>
      <c r="U167" s="33"/>
    </row>
    <row r="168" spans="1:21" ht="21.75" customHeight="1">
      <c r="A168" s="41">
        <v>41957</v>
      </c>
      <c r="B168" s="33" t="s">
        <v>4</v>
      </c>
      <c r="C168" s="33">
        <v>24</v>
      </c>
      <c r="D168" s="33">
        <v>54</v>
      </c>
      <c r="E168" s="33">
        <v>536.20451738600002</v>
      </c>
      <c r="F168" s="33">
        <v>0</v>
      </c>
      <c r="G168" s="33">
        <v>1593.009740661457</v>
      </c>
      <c r="H168" s="33">
        <v>1593.0097406614573</v>
      </c>
      <c r="I168" s="33">
        <v>0.30060786025869035</v>
      </c>
      <c r="J168" s="33">
        <v>1593.009740661457</v>
      </c>
      <c r="K168" s="33">
        <v>1593.0097406614573</v>
      </c>
      <c r="L168" s="33">
        <v>0.29958322185053465</v>
      </c>
      <c r="M168" s="33">
        <v>1.5891004540253102</v>
      </c>
      <c r="N168" s="33">
        <v>1.5891004540253102</v>
      </c>
      <c r="O168" s="33">
        <v>0.21812197862780486</v>
      </c>
      <c r="P168" s="33">
        <v>0</v>
      </c>
      <c r="Q168" s="33">
        <v>0</v>
      </c>
      <c r="R168" s="33">
        <v>1.0956775548287079E-3</v>
      </c>
      <c r="S168" s="33">
        <v>1908.4065566039999</v>
      </c>
      <c r="T168" s="33">
        <v>0</v>
      </c>
      <c r="U168" s="33"/>
    </row>
    <row r="169" spans="1:21" ht="21.75" customHeight="1">
      <c r="A169" s="41">
        <v>41958</v>
      </c>
      <c r="B169" s="33" t="s">
        <v>4</v>
      </c>
      <c r="C169" s="33">
        <v>24</v>
      </c>
      <c r="D169" s="33">
        <v>54</v>
      </c>
      <c r="E169" s="33">
        <v>538.67015893200005</v>
      </c>
      <c r="F169" s="33">
        <v>0</v>
      </c>
      <c r="G169" s="33">
        <v>1652.3891621029518</v>
      </c>
      <c r="H169" s="33">
        <v>1652.3891621029518</v>
      </c>
      <c r="I169" s="33">
        <v>0.30226024942079333</v>
      </c>
      <c r="J169" s="33">
        <v>1652.3891621029518</v>
      </c>
      <c r="K169" s="33">
        <v>1652.3891621029518</v>
      </c>
      <c r="L169" s="33">
        <v>0.30123561101263763</v>
      </c>
      <c r="M169" s="33">
        <v>1.6119127734954866</v>
      </c>
      <c r="N169" s="33">
        <v>1.6119127734954866</v>
      </c>
      <c r="O169" s="33">
        <v>0.21973389140130034</v>
      </c>
      <c r="P169" s="33">
        <v>0</v>
      </c>
      <c r="Q169" s="33">
        <v>0</v>
      </c>
      <c r="R169" s="33">
        <v>1.0956775548287079E-3</v>
      </c>
      <c r="S169" s="33">
        <v>1904.925650892</v>
      </c>
      <c r="T169" s="33">
        <v>0</v>
      </c>
      <c r="U169" s="33"/>
    </row>
    <row r="170" spans="1:21" ht="21.75" customHeight="1">
      <c r="A170" s="41">
        <v>41959</v>
      </c>
      <c r="B170" s="33" t="s">
        <v>4</v>
      </c>
      <c r="C170" s="33">
        <v>24</v>
      </c>
      <c r="D170" s="33">
        <v>60</v>
      </c>
      <c r="E170" s="33">
        <v>536.34955512399995</v>
      </c>
      <c r="F170" s="33">
        <v>0</v>
      </c>
      <c r="G170" s="33">
        <v>1750.7200967073304</v>
      </c>
      <c r="H170" s="33">
        <v>1750.7200967073304</v>
      </c>
      <c r="I170" s="33">
        <v>0.30401096951750067</v>
      </c>
      <c r="J170" s="33">
        <v>1750.7200967073304</v>
      </c>
      <c r="K170" s="33">
        <v>1750.7200967073304</v>
      </c>
      <c r="L170" s="33">
        <v>0.30298633110934498</v>
      </c>
      <c r="M170" s="33">
        <v>1.6231825973778573</v>
      </c>
      <c r="N170" s="33">
        <v>1.6231825973778573</v>
      </c>
      <c r="O170" s="33">
        <v>0.22135707399867821</v>
      </c>
      <c r="P170" s="33">
        <v>0</v>
      </c>
      <c r="Q170" s="33">
        <v>0</v>
      </c>
      <c r="R170" s="33">
        <v>1.0956775548287079E-3</v>
      </c>
      <c r="S170" s="33">
        <v>1886.070744952</v>
      </c>
      <c r="T170" s="33">
        <v>0</v>
      </c>
      <c r="U170" s="33"/>
    </row>
    <row r="171" spans="1:21" ht="21.75" customHeight="1">
      <c r="A171" s="41">
        <v>41960</v>
      </c>
      <c r="B171" s="33" t="s">
        <v>4</v>
      </c>
      <c r="C171" s="33">
        <v>24</v>
      </c>
      <c r="D171" s="33">
        <v>60</v>
      </c>
      <c r="E171" s="33">
        <v>534.02895131599996</v>
      </c>
      <c r="F171" s="33">
        <v>0</v>
      </c>
      <c r="G171" s="33">
        <v>1687.443092106025</v>
      </c>
      <c r="H171" s="33">
        <v>1687.4430921060248</v>
      </c>
      <c r="I171" s="33">
        <v>0.30569841260960667</v>
      </c>
      <c r="J171" s="33">
        <v>1687.443092106025</v>
      </c>
      <c r="K171" s="33">
        <v>1687.4430921060248</v>
      </c>
      <c r="L171" s="33">
        <v>0.30467377420145098</v>
      </c>
      <c r="M171" s="33">
        <v>1.6920085515985321</v>
      </c>
      <c r="N171" s="33">
        <v>1.6920085515985321</v>
      </c>
      <c r="O171" s="33">
        <v>0.22304908255027675</v>
      </c>
      <c r="P171" s="33">
        <v>0</v>
      </c>
      <c r="Q171" s="33">
        <v>0</v>
      </c>
      <c r="R171" s="33">
        <v>1.0956775548287079E-3</v>
      </c>
      <c r="S171" s="33">
        <v>1883.31502793</v>
      </c>
      <c r="T171" s="33">
        <v>0</v>
      </c>
      <c r="U171" s="33"/>
    </row>
    <row r="172" spans="1:21" ht="21.75" customHeight="1">
      <c r="A172" s="41">
        <v>41961</v>
      </c>
      <c r="B172" s="33" t="s">
        <v>4</v>
      </c>
      <c r="C172" s="33">
        <v>24</v>
      </c>
      <c r="D172" s="33">
        <v>60</v>
      </c>
      <c r="E172" s="33">
        <v>528.22744179599999</v>
      </c>
      <c r="F172" s="33">
        <v>0</v>
      </c>
      <c r="G172" s="33">
        <v>1649.6450000015948</v>
      </c>
      <c r="H172" s="33">
        <v>1649.6450000015948</v>
      </c>
      <c r="I172" s="33">
        <v>0.30734805760960826</v>
      </c>
      <c r="J172" s="33">
        <v>1649.6450000015948</v>
      </c>
      <c r="K172" s="33">
        <v>1649.6450000015948</v>
      </c>
      <c r="L172" s="33">
        <v>0.30632341920145256</v>
      </c>
      <c r="M172" s="33">
        <v>1.6745668674077325</v>
      </c>
      <c r="N172" s="33">
        <v>1.6745668674077328</v>
      </c>
      <c r="O172" s="33">
        <v>0.2247236494176845</v>
      </c>
      <c r="P172" s="33">
        <v>0</v>
      </c>
      <c r="Q172" s="33">
        <v>0</v>
      </c>
      <c r="R172" s="33">
        <v>1.0956775548287079E-3</v>
      </c>
      <c r="S172" s="33">
        <v>1894.1928582799999</v>
      </c>
      <c r="T172" s="33">
        <v>0</v>
      </c>
      <c r="U172" s="33"/>
    </row>
    <row r="173" spans="1:21" ht="21.75" customHeight="1">
      <c r="A173" s="41">
        <v>41962</v>
      </c>
      <c r="B173" s="33" t="s">
        <v>4</v>
      </c>
      <c r="C173" s="33">
        <v>24</v>
      </c>
      <c r="D173" s="33">
        <v>60</v>
      </c>
      <c r="E173" s="33">
        <v>529.96789465200004</v>
      </c>
      <c r="F173" s="33">
        <v>0</v>
      </c>
      <c r="G173" s="33">
        <v>1692.0383444571801</v>
      </c>
      <c r="H173" s="33">
        <v>1692.0383444571801</v>
      </c>
      <c r="I173" s="33">
        <v>0.30904009595406545</v>
      </c>
      <c r="J173" s="33">
        <v>1692.0383444571801</v>
      </c>
      <c r="K173" s="33">
        <v>1692.0383444571801</v>
      </c>
      <c r="L173" s="33">
        <v>0.30801545754590975</v>
      </c>
      <c r="M173" s="33">
        <v>1.4778975950899171</v>
      </c>
      <c r="N173" s="33">
        <v>1.4778975950899171</v>
      </c>
      <c r="O173" s="33">
        <v>0.22620154701277442</v>
      </c>
      <c r="P173" s="33">
        <v>0</v>
      </c>
      <c r="Q173" s="33">
        <v>0</v>
      </c>
      <c r="R173" s="33">
        <v>1.0956775548287079E-3</v>
      </c>
      <c r="S173" s="33">
        <v>1888.826461974</v>
      </c>
      <c r="T173" s="33">
        <v>0</v>
      </c>
      <c r="U173" s="33"/>
    </row>
    <row r="174" spans="1:21" ht="21.75" customHeight="1">
      <c r="A174" s="41">
        <v>41963</v>
      </c>
      <c r="B174" s="33" t="s">
        <v>4</v>
      </c>
      <c r="C174" s="33">
        <v>23.9</v>
      </c>
      <c r="D174" s="33">
        <v>60</v>
      </c>
      <c r="E174" s="33">
        <v>524.31142287</v>
      </c>
      <c r="F174" s="33">
        <v>0</v>
      </c>
      <c r="G174" s="33">
        <v>1790.3139091913961</v>
      </c>
      <c r="H174" s="33">
        <v>1797.804762367929</v>
      </c>
      <c r="I174" s="33">
        <v>0.31083040986325683</v>
      </c>
      <c r="J174" s="33">
        <v>1790.3139091913961</v>
      </c>
      <c r="K174" s="33">
        <v>1797.804762367929</v>
      </c>
      <c r="L174" s="33">
        <v>0.30980577145510113</v>
      </c>
      <c r="M174" s="33">
        <v>1.5356770286465549</v>
      </c>
      <c r="N174" s="33">
        <v>1.5421024555446576</v>
      </c>
      <c r="O174" s="33">
        <v>0.22773722404142097</v>
      </c>
      <c r="P174" s="33">
        <v>0</v>
      </c>
      <c r="Q174" s="33">
        <v>0</v>
      </c>
      <c r="R174" s="33">
        <v>1.0956775548287079E-3</v>
      </c>
      <c r="S174" s="33">
        <v>1882.444801502</v>
      </c>
      <c r="T174" s="33">
        <v>0</v>
      </c>
      <c r="U174" s="33"/>
    </row>
    <row r="175" spans="1:21" ht="21.75" customHeight="1">
      <c r="A175" s="41">
        <v>41964</v>
      </c>
      <c r="B175" s="33" t="s">
        <v>4</v>
      </c>
      <c r="C175" s="33">
        <v>24</v>
      </c>
      <c r="D175" s="33">
        <v>60</v>
      </c>
      <c r="E175" s="33">
        <v>524.45646060800004</v>
      </c>
      <c r="F175" s="33">
        <v>0</v>
      </c>
      <c r="G175" s="33">
        <v>1804.099487518765</v>
      </c>
      <c r="H175" s="33">
        <v>1804.0994875187648</v>
      </c>
      <c r="I175" s="33">
        <v>0.31263450935077558</v>
      </c>
      <c r="J175" s="33">
        <v>1804.099487518765</v>
      </c>
      <c r="K175" s="33">
        <v>1804.0994875187648</v>
      </c>
      <c r="L175" s="33">
        <v>0.31160987094261988</v>
      </c>
      <c r="M175" s="33">
        <v>1.6084041784903524</v>
      </c>
      <c r="N175" s="33">
        <v>1.6084041784903524</v>
      </c>
      <c r="O175" s="33">
        <v>0.22934562821991131</v>
      </c>
      <c r="P175" s="33">
        <v>0</v>
      </c>
      <c r="Q175" s="33">
        <v>0</v>
      </c>
      <c r="R175" s="33">
        <v>1.0956775548287079E-3</v>
      </c>
      <c r="S175" s="33">
        <v>1876.6432919819999</v>
      </c>
      <c r="T175" s="33">
        <v>0</v>
      </c>
      <c r="U175" s="33"/>
    </row>
    <row r="176" spans="1:21" ht="21.75" customHeight="1">
      <c r="A176" s="41">
        <v>41965</v>
      </c>
      <c r="B176" s="33" t="s">
        <v>4</v>
      </c>
      <c r="C176" s="33">
        <v>24</v>
      </c>
      <c r="D176" s="33">
        <v>60</v>
      </c>
      <c r="E176" s="33">
        <v>524.02134739400003</v>
      </c>
      <c r="F176" s="33">
        <v>0</v>
      </c>
      <c r="G176" s="33">
        <v>1802.6424043967897</v>
      </c>
      <c r="H176" s="33">
        <v>1802.64240439679</v>
      </c>
      <c r="I176" s="33">
        <v>0.31443715175517239</v>
      </c>
      <c r="J176" s="33">
        <v>1802.6424043967897</v>
      </c>
      <c r="K176" s="33">
        <v>1802.64240439679</v>
      </c>
      <c r="L176" s="33">
        <v>0.3134125133470167</v>
      </c>
      <c r="M176" s="33">
        <v>1.6575261516870277</v>
      </c>
      <c r="N176" s="33">
        <v>1.6575261516870277</v>
      </c>
      <c r="O176" s="33">
        <v>0.23100315437159832</v>
      </c>
      <c r="P176" s="33">
        <v>0</v>
      </c>
      <c r="Q176" s="33">
        <v>0</v>
      </c>
      <c r="R176" s="33">
        <v>1.0956775548287079E-3</v>
      </c>
      <c r="S176" s="33">
        <v>1874.3226881739999</v>
      </c>
      <c r="T176" s="33">
        <v>0</v>
      </c>
      <c r="U176" s="33"/>
    </row>
    <row r="177" spans="1:21" ht="21.75" customHeight="1">
      <c r="A177" s="41">
        <v>41966</v>
      </c>
      <c r="B177" s="33" t="s">
        <v>4</v>
      </c>
      <c r="C177" s="33">
        <v>24</v>
      </c>
      <c r="D177" s="33">
        <v>60</v>
      </c>
      <c r="E177" s="33">
        <v>527.50225310600001</v>
      </c>
      <c r="F177" s="33">
        <v>0</v>
      </c>
      <c r="G177" s="33">
        <v>1815.7548828374422</v>
      </c>
      <c r="H177" s="33">
        <v>1815.7548828374424</v>
      </c>
      <c r="I177" s="33">
        <v>0.31625290663800981</v>
      </c>
      <c r="J177" s="33">
        <v>1815.7548828374422</v>
      </c>
      <c r="K177" s="33">
        <v>1815.7548828374424</v>
      </c>
      <c r="L177" s="33">
        <v>0.31522826822985411</v>
      </c>
      <c r="M177" s="33">
        <v>1.6368815693735046</v>
      </c>
      <c r="N177" s="33">
        <v>1.6368815693735046</v>
      </c>
      <c r="O177" s="33">
        <v>0.23264003594097182</v>
      </c>
      <c r="P177" s="33">
        <v>0</v>
      </c>
      <c r="Q177" s="33">
        <v>0</v>
      </c>
      <c r="R177" s="33">
        <v>1.0956775548287079E-3</v>
      </c>
      <c r="S177" s="33">
        <v>1874.3226881739999</v>
      </c>
      <c r="T177" s="33">
        <v>0</v>
      </c>
      <c r="U177" s="33"/>
    </row>
    <row r="178" spans="1:21" ht="21.75" customHeight="1">
      <c r="A178" s="41">
        <v>41967</v>
      </c>
      <c r="B178" s="33" t="s">
        <v>4</v>
      </c>
      <c r="C178" s="33">
        <v>24</v>
      </c>
      <c r="D178" s="33">
        <v>60</v>
      </c>
      <c r="E178" s="33">
        <v>524.89157382199994</v>
      </c>
      <c r="F178" s="33" t="e">
        <v>#REF!</v>
      </c>
      <c r="G178" s="33">
        <v>1821.6105268625049</v>
      </c>
      <c r="H178" s="33">
        <v>1821.6105268625051</v>
      </c>
      <c r="I178" s="33">
        <v>0.31807451716487234</v>
      </c>
      <c r="J178" s="33">
        <v>1821.6105268625049</v>
      </c>
      <c r="K178" s="33">
        <v>1821.6105268625051</v>
      </c>
      <c r="L178" s="33">
        <v>0.31704987875671664</v>
      </c>
      <c r="M178" s="33">
        <v>1.6509915740830079</v>
      </c>
      <c r="N178" s="33">
        <v>1.6509915740830079</v>
      </c>
      <c r="O178" s="33">
        <v>0.23429102751505484</v>
      </c>
      <c r="P178" s="33">
        <v>0</v>
      </c>
      <c r="Q178" s="33">
        <v>0</v>
      </c>
      <c r="R178" s="33">
        <v>1.0956775548287079E-3</v>
      </c>
      <c r="S178" s="33">
        <v>1872.5822353179999</v>
      </c>
      <c r="T178" s="33">
        <v>0</v>
      </c>
      <c r="U178" s="33"/>
    </row>
    <row r="179" spans="1:21" ht="21.75" customHeight="1">
      <c r="A179" s="41">
        <v>41968</v>
      </c>
      <c r="B179" s="33" t="s">
        <v>4</v>
      </c>
      <c r="C179" s="33">
        <v>24</v>
      </c>
      <c r="D179" s="33">
        <v>60</v>
      </c>
      <c r="E179" s="33">
        <v>523.73127191799995</v>
      </c>
      <c r="F179" s="33" t="e">
        <v>#REF!</v>
      </c>
      <c r="G179" s="33">
        <v>1804.6844765389019</v>
      </c>
      <c r="H179" s="33">
        <v>1804.6844765389019</v>
      </c>
      <c r="I179" s="33">
        <v>0.31987920164141126</v>
      </c>
      <c r="J179" s="33">
        <v>1804.6844765389019</v>
      </c>
      <c r="K179" s="33">
        <v>1804.6844765389019</v>
      </c>
      <c r="L179" s="33">
        <v>0.31885456323325556</v>
      </c>
      <c r="M179" s="33">
        <v>1.622825286294618</v>
      </c>
      <c r="N179" s="33">
        <v>1.622825286294618</v>
      </c>
      <c r="O179" s="33">
        <v>0.23591385280134947</v>
      </c>
      <c r="P179" s="33">
        <v>0</v>
      </c>
      <c r="Q179" s="33">
        <v>0</v>
      </c>
      <c r="R179" s="33">
        <v>1.0956775548287079E-3</v>
      </c>
      <c r="S179" s="33">
        <v>1870.8417824620001</v>
      </c>
      <c r="T179" s="33">
        <v>0</v>
      </c>
      <c r="U179" s="33"/>
    </row>
    <row r="180" spans="1:21" ht="21.75" customHeight="1">
      <c r="A180" s="41">
        <v>41969</v>
      </c>
      <c r="B180" s="33" t="s">
        <v>4</v>
      </c>
      <c r="C180" s="33">
        <v>23.83</v>
      </c>
      <c r="D180" s="33">
        <v>60</v>
      </c>
      <c r="E180" s="33">
        <v>526.63202667799999</v>
      </c>
      <c r="F180" s="33" t="e">
        <v>#REF!</v>
      </c>
      <c r="G180" s="33">
        <v>1830.8966195728269</v>
      </c>
      <c r="H180" s="33">
        <v>1843.9579886591628</v>
      </c>
      <c r="I180" s="33">
        <v>0.32171009826098407</v>
      </c>
      <c r="J180" s="33">
        <v>1830.8966195728269</v>
      </c>
      <c r="K180" s="33">
        <v>1843.9579886591628</v>
      </c>
      <c r="L180" s="33">
        <v>0.32068545985282837</v>
      </c>
      <c r="M180" s="33">
        <v>1.6661645785003123</v>
      </c>
      <c r="N180" s="33">
        <v>1.6780507714648549</v>
      </c>
      <c r="O180" s="33">
        <v>0.23758001737984977</v>
      </c>
      <c r="P180" s="33">
        <v>0</v>
      </c>
      <c r="Q180" s="33">
        <v>0</v>
      </c>
      <c r="R180" s="33">
        <v>1.0956775548287079E-3</v>
      </c>
      <c r="S180" s="33">
        <v>1869.246367344</v>
      </c>
      <c r="T180" s="33">
        <v>0</v>
      </c>
      <c r="U180" s="33"/>
    </row>
    <row r="181" spans="1:21" ht="21.75" customHeight="1">
      <c r="A181" s="41">
        <v>41970</v>
      </c>
      <c r="B181" s="33" t="s">
        <v>4</v>
      </c>
      <c r="C181" s="33">
        <v>24</v>
      </c>
      <c r="D181" s="33">
        <v>60</v>
      </c>
      <c r="E181" s="33">
        <v>509.95268680800001</v>
      </c>
      <c r="F181" s="33">
        <v>0</v>
      </c>
      <c r="G181" s="33">
        <v>1951.2916258662415</v>
      </c>
      <c r="H181" s="33">
        <v>1951.2916258662412</v>
      </c>
      <c r="I181" s="33">
        <v>0.32366138988685028</v>
      </c>
      <c r="J181" s="33">
        <v>1951.2916258662415</v>
      </c>
      <c r="K181" s="33">
        <v>1951.2916258662412</v>
      </c>
      <c r="L181" s="33">
        <v>0.32263675147869458</v>
      </c>
      <c r="M181" s="33">
        <v>1.9475630196471736</v>
      </c>
      <c r="N181" s="33">
        <v>1.9475630196471738</v>
      </c>
      <c r="O181" s="33">
        <v>0.23952758039949695</v>
      </c>
      <c r="P181" s="33">
        <v>0</v>
      </c>
      <c r="Q181" s="33">
        <v>0</v>
      </c>
      <c r="R181" s="33">
        <v>1.0956775548287079E-3</v>
      </c>
      <c r="S181" s="33">
        <v>1879.68908448</v>
      </c>
      <c r="T181" s="33">
        <v>0</v>
      </c>
      <c r="U181" s="33"/>
    </row>
    <row r="182" spans="1:21" ht="21.75" customHeight="1">
      <c r="A182" s="41">
        <v>41971</v>
      </c>
      <c r="B182" s="33" t="s">
        <v>4</v>
      </c>
      <c r="C182" s="33">
        <v>24</v>
      </c>
      <c r="D182" s="33">
        <v>60</v>
      </c>
      <c r="E182" s="33">
        <v>513.57863025799998</v>
      </c>
      <c r="F182" s="33">
        <v>0</v>
      </c>
      <c r="G182" s="33">
        <v>1890.2865630877027</v>
      </c>
      <c r="H182" s="33">
        <v>1890.2865630877027</v>
      </c>
      <c r="I182" s="33">
        <v>0.32555167644993799</v>
      </c>
      <c r="J182" s="33">
        <v>1890.2865630877027</v>
      </c>
      <c r="K182" s="33">
        <v>1890.2865630877027</v>
      </c>
      <c r="L182" s="33">
        <v>0.32452703804178229</v>
      </c>
      <c r="M182" s="33">
        <v>1.6710549237607664</v>
      </c>
      <c r="N182" s="33">
        <v>1.6710549237607664</v>
      </c>
      <c r="O182" s="33">
        <v>0.24119863532325772</v>
      </c>
      <c r="P182" s="33">
        <v>0</v>
      </c>
      <c r="Q182" s="33">
        <v>0</v>
      </c>
      <c r="R182" s="33">
        <v>1.0956775548287079E-3</v>
      </c>
      <c r="S182" s="33">
        <v>1877.51351841</v>
      </c>
      <c r="T182" s="33">
        <v>0</v>
      </c>
      <c r="U182" s="33"/>
    </row>
    <row r="183" spans="1:21" ht="21.75" customHeight="1">
      <c r="A183" s="41">
        <v>41972</v>
      </c>
      <c r="B183" s="33" t="s">
        <v>4</v>
      </c>
      <c r="C183" s="33">
        <v>24</v>
      </c>
      <c r="D183" s="33">
        <v>60</v>
      </c>
      <c r="E183" s="33">
        <v>519.09006430199997</v>
      </c>
      <c r="F183" s="33">
        <v>0</v>
      </c>
      <c r="G183" s="33">
        <v>1924.1415876546732</v>
      </c>
      <c r="H183" s="33">
        <v>1924.1415876546732</v>
      </c>
      <c r="I183" s="33">
        <v>0.32747581803759268</v>
      </c>
      <c r="J183" s="33">
        <v>1924.1415876546732</v>
      </c>
      <c r="K183" s="33">
        <v>1924.1415876546732</v>
      </c>
      <c r="L183" s="33">
        <v>0.32645117962943698</v>
      </c>
      <c r="M183" s="33">
        <v>1.8426946592026021</v>
      </c>
      <c r="N183" s="33">
        <v>1.8426946592026021</v>
      </c>
      <c r="O183" s="33">
        <v>0.24304132998246034</v>
      </c>
      <c r="P183" s="33">
        <v>0</v>
      </c>
      <c r="Q183" s="33">
        <v>0</v>
      </c>
      <c r="R183" s="33">
        <v>1.0956775548287079E-3</v>
      </c>
      <c r="S183" s="33">
        <v>1873.8875749599999</v>
      </c>
      <c r="T183" s="33">
        <v>0</v>
      </c>
      <c r="U183" s="33"/>
    </row>
    <row r="184" spans="1:21" ht="21.75" customHeight="1">
      <c r="A184" s="41">
        <v>41973</v>
      </c>
      <c r="B184" s="33" t="s">
        <v>4</v>
      </c>
      <c r="C184" s="33">
        <v>24</v>
      </c>
      <c r="D184" s="33">
        <v>60</v>
      </c>
      <c r="E184" s="33">
        <v>521.84578132399997</v>
      </c>
      <c r="F184" s="33" t="e">
        <v>#REF!</v>
      </c>
      <c r="G184" s="33">
        <v>1900.8166234114776</v>
      </c>
      <c r="H184" s="33">
        <v>1900.8166234114776</v>
      </c>
      <c r="I184" s="33">
        <v>0.32937663466100414</v>
      </c>
      <c r="J184" s="33">
        <v>1900.8166234114776</v>
      </c>
      <c r="K184" s="33">
        <v>1900.8166234114776</v>
      </c>
      <c r="L184" s="33">
        <v>0.32835199625284844</v>
      </c>
      <c r="M184" s="33">
        <v>1.7663434171252117</v>
      </c>
      <c r="N184" s="33">
        <v>1.7663434171252117</v>
      </c>
      <c r="O184" s="33">
        <v>0.24480767339958553</v>
      </c>
      <c r="P184" s="33">
        <v>0</v>
      </c>
      <c r="Q184" s="33">
        <v>0</v>
      </c>
      <c r="R184" s="33">
        <v>1.0956775548287079E-3</v>
      </c>
      <c r="S184" s="33">
        <v>1869.246367344</v>
      </c>
      <c r="T184" s="33">
        <v>0</v>
      </c>
      <c r="U184" s="33"/>
    </row>
    <row r="185" spans="1:21" ht="21.75" customHeight="1">
      <c r="A185" s="41">
        <v>41974</v>
      </c>
      <c r="B185" s="33" t="s">
        <v>4</v>
      </c>
      <c r="C185" s="33">
        <v>24</v>
      </c>
      <c r="D185" s="33">
        <v>60</v>
      </c>
      <c r="E185" s="33">
        <v>522.28089453799998</v>
      </c>
      <c r="F185" s="33" t="e">
        <v>#REF!</v>
      </c>
      <c r="G185" s="33">
        <v>1855.5869241030707</v>
      </c>
      <c r="H185" s="33">
        <v>1855.5869241030707</v>
      </c>
      <c r="I185" s="33">
        <v>0.33123222158510723</v>
      </c>
      <c r="J185" s="33">
        <v>1855.5869241030707</v>
      </c>
      <c r="K185" s="33">
        <v>1855.5869241030707</v>
      </c>
      <c r="L185" s="33">
        <v>0.33020758317695154</v>
      </c>
      <c r="M185" s="33">
        <v>2.007497266683322</v>
      </c>
      <c r="N185" s="33">
        <v>2.007497266683322</v>
      </c>
      <c r="O185" s="33">
        <v>0.24681517066626885</v>
      </c>
      <c r="P185" s="33">
        <v>0</v>
      </c>
      <c r="Q185" s="33">
        <v>0</v>
      </c>
      <c r="R185" s="33">
        <v>1.0956775548287079E-3</v>
      </c>
      <c r="S185" s="33">
        <v>1866.490650322</v>
      </c>
      <c r="T185" s="33">
        <v>0</v>
      </c>
      <c r="U185" s="33"/>
    </row>
    <row r="186" spans="1:21" ht="21.75" customHeight="1">
      <c r="A186" s="41">
        <v>41975</v>
      </c>
      <c r="B186" s="33" t="s">
        <v>4</v>
      </c>
      <c r="C186" s="33">
        <v>24</v>
      </c>
      <c r="D186" s="33">
        <v>60</v>
      </c>
      <c r="E186" s="33">
        <v>523.15112096600001</v>
      </c>
      <c r="F186" s="33" t="e">
        <v>#REF!</v>
      </c>
      <c r="G186" s="33">
        <v>1878.0134649088698</v>
      </c>
      <c r="H186" s="33">
        <v>1878.0134649088698</v>
      </c>
      <c r="I186" s="33">
        <v>0.33311023505001608</v>
      </c>
      <c r="J186" s="33">
        <v>1877.8278054995371</v>
      </c>
      <c r="K186" s="33">
        <v>1877.8278054995371</v>
      </c>
      <c r="L186" s="33">
        <v>0.33208541098245109</v>
      </c>
      <c r="M186" s="33">
        <v>1.9189424671962414</v>
      </c>
      <c r="N186" s="33">
        <v>1.9189424671962414</v>
      </c>
      <c r="O186" s="33">
        <v>0.24873411313346508</v>
      </c>
      <c r="P186" s="33">
        <v>0.1856594093326735</v>
      </c>
      <c r="Q186" s="33">
        <v>0.1856594093326735</v>
      </c>
      <c r="R186" s="33">
        <v>1.0958632142380406E-3</v>
      </c>
      <c r="S186" s="33">
        <v>1865.040272942</v>
      </c>
      <c r="T186" s="33">
        <v>0</v>
      </c>
      <c r="U186" s="33"/>
    </row>
    <row r="187" spans="1:21" ht="21.75" customHeight="1">
      <c r="A187" s="41">
        <v>41976</v>
      </c>
      <c r="B187" s="33" t="s">
        <v>4</v>
      </c>
      <c r="C187" s="33">
        <v>24</v>
      </c>
      <c r="D187" s="33">
        <v>60</v>
      </c>
      <c r="E187" s="33">
        <v>526.05187572600005</v>
      </c>
      <c r="F187" s="33" t="e">
        <v>#REF!</v>
      </c>
      <c r="G187" s="33">
        <v>1863.6932299062869</v>
      </c>
      <c r="H187" s="33">
        <v>1863.6932299062869</v>
      </c>
      <c r="I187" s="33">
        <v>0.33497392827992234</v>
      </c>
      <c r="J187" s="33">
        <v>1863.6932299062869</v>
      </c>
      <c r="K187" s="33">
        <v>1863.6932299062869</v>
      </c>
      <c r="L187" s="33">
        <v>0.33394910421235735</v>
      </c>
      <c r="M187" s="33">
        <v>1.9039325932192406</v>
      </c>
      <c r="N187" s="33">
        <v>1.9039325932192406</v>
      </c>
      <c r="O187" s="33">
        <v>0.2506380457266843</v>
      </c>
      <c r="P187" s="33">
        <v>0</v>
      </c>
      <c r="Q187" s="33">
        <v>0</v>
      </c>
      <c r="R187" s="33">
        <v>1.0958632142380406E-3</v>
      </c>
      <c r="S187" s="33">
        <v>1861.5593672299999</v>
      </c>
      <c r="T187" s="33">
        <v>0</v>
      </c>
      <c r="U187" s="33"/>
    </row>
    <row r="188" spans="1:21" ht="21.75" customHeight="1">
      <c r="A188" s="41">
        <v>41977</v>
      </c>
      <c r="B188" s="33" t="s">
        <v>4</v>
      </c>
      <c r="C188" s="33">
        <v>24</v>
      </c>
      <c r="D188" s="33">
        <v>60</v>
      </c>
      <c r="E188" s="33">
        <v>528.22744179599999</v>
      </c>
      <c r="F188" s="33" t="e">
        <v>#REF!</v>
      </c>
      <c r="G188" s="33">
        <v>1780.1783764756394</v>
      </c>
      <c r="H188" s="33">
        <v>1780.1783764756397</v>
      </c>
      <c r="I188" s="33">
        <v>0.33675410665639799</v>
      </c>
      <c r="J188" s="33">
        <v>1780.1783764756394</v>
      </c>
      <c r="K188" s="33">
        <v>1780.1783764756397</v>
      </c>
      <c r="L188" s="33">
        <v>0.335729282588833</v>
      </c>
      <c r="M188" s="33">
        <v>1.8974016718230473</v>
      </c>
      <c r="N188" s="33">
        <v>1.8974016718230473</v>
      </c>
      <c r="O188" s="33">
        <v>0.25253544739850736</v>
      </c>
      <c r="P188" s="33">
        <v>0</v>
      </c>
      <c r="Q188" s="33">
        <v>0</v>
      </c>
      <c r="R188" s="33">
        <v>1.0958632142380406E-3</v>
      </c>
      <c r="S188" s="33">
        <v>1860.1089898499999</v>
      </c>
      <c r="T188" s="33">
        <v>0</v>
      </c>
      <c r="U188" s="33"/>
    </row>
    <row r="189" spans="1:21" ht="21.75" customHeight="1">
      <c r="A189" s="41">
        <v>41978</v>
      </c>
      <c r="B189" s="33" t="s">
        <v>4</v>
      </c>
      <c r="C189" s="33">
        <v>24</v>
      </c>
      <c r="D189" s="33">
        <v>60</v>
      </c>
      <c r="E189" s="33">
        <v>529.96789465200004</v>
      </c>
      <c r="F189" s="33" t="e">
        <v>#REF!</v>
      </c>
      <c r="G189" s="33">
        <v>1927.5219513673724</v>
      </c>
      <c r="H189" s="33">
        <v>1927.5219513673724</v>
      </c>
      <c r="I189" s="33">
        <v>0.33868162860776535</v>
      </c>
      <c r="J189" s="33">
        <v>1927.5219513673724</v>
      </c>
      <c r="K189" s="33">
        <v>1927.5219513673724</v>
      </c>
      <c r="L189" s="33">
        <v>0.33765680454020036</v>
      </c>
      <c r="M189" s="33">
        <v>1.9005785244744779</v>
      </c>
      <c r="N189" s="33">
        <v>1.9005785244744779</v>
      </c>
      <c r="O189" s="33">
        <v>0.25443602592298187</v>
      </c>
      <c r="P189" s="33">
        <v>0</v>
      </c>
      <c r="Q189" s="33">
        <v>0</v>
      </c>
      <c r="R189" s="33">
        <v>1.0958632142380406E-3</v>
      </c>
      <c r="S189" s="33">
        <v>1854.887631282</v>
      </c>
      <c r="T189" s="33">
        <v>0</v>
      </c>
      <c r="U189" s="33"/>
    </row>
    <row r="190" spans="1:21" ht="21.75" customHeight="1">
      <c r="A190" s="41">
        <v>41979</v>
      </c>
      <c r="B190" s="33" t="s">
        <v>4</v>
      </c>
      <c r="C190" s="33">
        <v>24</v>
      </c>
      <c r="D190" s="33">
        <v>60</v>
      </c>
      <c r="E190" s="33">
        <v>530.11293238999997</v>
      </c>
      <c r="F190" s="33" t="e">
        <v>#REF!</v>
      </c>
      <c r="G190" s="33">
        <v>1862.432253096483</v>
      </c>
      <c r="H190" s="33">
        <v>1862.4322530964828</v>
      </c>
      <c r="I190" s="33">
        <v>0.34054406086086181</v>
      </c>
      <c r="J190" s="33">
        <v>1862.432253096483</v>
      </c>
      <c r="K190" s="33">
        <v>1862.4322530964828</v>
      </c>
      <c r="L190" s="33">
        <v>0.33951923679329682</v>
      </c>
      <c r="M190" s="33">
        <v>1.9234741502994204</v>
      </c>
      <c r="N190" s="33">
        <v>1.9234741502994201</v>
      </c>
      <c r="O190" s="33">
        <v>0.25635950007328129</v>
      </c>
      <c r="P190" s="33">
        <v>0</v>
      </c>
      <c r="Q190" s="33">
        <v>0</v>
      </c>
      <c r="R190" s="33">
        <v>1.0958632142380406E-3</v>
      </c>
      <c r="S190" s="33">
        <v>1855.6128199719999</v>
      </c>
      <c r="T190" s="33">
        <v>0</v>
      </c>
      <c r="U190" s="33"/>
    </row>
    <row r="191" spans="1:21" ht="21.75" customHeight="1">
      <c r="A191" s="41">
        <v>41980</v>
      </c>
      <c r="B191" s="33" t="s">
        <v>4</v>
      </c>
      <c r="C191" s="33">
        <v>24</v>
      </c>
      <c r="D191" s="33">
        <v>60</v>
      </c>
      <c r="E191" s="33">
        <v>526.63202667799999</v>
      </c>
      <c r="F191" s="33" t="e">
        <v>#REF!</v>
      </c>
      <c r="G191" s="33">
        <v>1859.1092149720885</v>
      </c>
      <c r="H191" s="33">
        <v>1859.1092149720885</v>
      </c>
      <c r="I191" s="33">
        <v>0.34240317007583387</v>
      </c>
      <c r="J191" s="33">
        <v>1859.1092149720885</v>
      </c>
      <c r="K191" s="33">
        <v>1859.1092149720885</v>
      </c>
      <c r="L191" s="33">
        <v>0.34137834600826888</v>
      </c>
      <c r="M191" s="33">
        <v>1.9260158639238292</v>
      </c>
      <c r="N191" s="33">
        <v>1.9260158639238294</v>
      </c>
      <c r="O191" s="33">
        <v>0.25828551593720511</v>
      </c>
      <c r="P191" s="33">
        <v>0</v>
      </c>
      <c r="Q191" s="33">
        <v>0</v>
      </c>
      <c r="R191" s="33">
        <v>1.0958632142380406E-3</v>
      </c>
      <c r="S191" s="33">
        <v>1857.0631973520001</v>
      </c>
      <c r="T191" s="33">
        <v>0</v>
      </c>
      <c r="U191" s="33"/>
    </row>
    <row r="192" spans="1:21" ht="21.75" customHeight="1">
      <c r="A192" s="41">
        <v>41981</v>
      </c>
      <c r="B192" s="33" t="s">
        <v>4</v>
      </c>
      <c r="C192" s="33">
        <v>24</v>
      </c>
      <c r="D192" s="33">
        <v>60</v>
      </c>
      <c r="E192" s="33">
        <v>526.05187572600005</v>
      </c>
      <c r="F192" s="33" t="e">
        <v>#REF!</v>
      </c>
      <c r="G192" s="33">
        <v>1921.9730812618275</v>
      </c>
      <c r="H192" s="33">
        <v>1921.9730812618272</v>
      </c>
      <c r="I192" s="33">
        <v>0.34432514315709573</v>
      </c>
      <c r="J192" s="33">
        <v>1921.9730812618275</v>
      </c>
      <c r="K192" s="33">
        <v>1921.9730812618272</v>
      </c>
      <c r="L192" s="33">
        <v>0.34330031908953074</v>
      </c>
      <c r="M192" s="33">
        <v>2.0320114754143126</v>
      </c>
      <c r="N192" s="33">
        <v>2.0320114754143126</v>
      </c>
      <c r="O192" s="33">
        <v>0.26031752741261943</v>
      </c>
      <c r="P192" s="33">
        <v>0</v>
      </c>
      <c r="Q192" s="33">
        <v>0</v>
      </c>
      <c r="R192" s="33">
        <v>1.0958632142380406E-3</v>
      </c>
      <c r="S192" s="33">
        <v>1856.773121876</v>
      </c>
      <c r="T192" s="33">
        <v>0</v>
      </c>
      <c r="U192" s="33"/>
    </row>
    <row r="193" spans="1:21" ht="21.75" customHeight="1">
      <c r="A193" s="41">
        <v>41982</v>
      </c>
      <c r="B193" s="33" t="s">
        <v>4</v>
      </c>
      <c r="C193" s="33">
        <v>24</v>
      </c>
      <c r="D193" s="33">
        <v>60</v>
      </c>
      <c r="E193" s="33">
        <v>526.05187572600005</v>
      </c>
      <c r="F193" s="33" t="e">
        <v>#REF!</v>
      </c>
      <c r="G193" s="33">
        <v>1985.5654542646528</v>
      </c>
      <c r="H193" s="33">
        <v>1985.5654542646525</v>
      </c>
      <c r="I193" s="33">
        <v>0.34631070861136037</v>
      </c>
      <c r="J193" s="33">
        <v>1985.5654542646528</v>
      </c>
      <c r="K193" s="33">
        <v>1985.5654542646525</v>
      </c>
      <c r="L193" s="33">
        <v>0.34528588454379538</v>
      </c>
      <c r="M193" s="33">
        <v>1.9808612178720382</v>
      </c>
      <c r="N193" s="33">
        <v>1.9808612178720382</v>
      </c>
      <c r="O193" s="33">
        <v>0.26229838863049149</v>
      </c>
      <c r="P193" s="33">
        <v>0</v>
      </c>
      <c r="Q193" s="33">
        <v>0</v>
      </c>
      <c r="R193" s="33">
        <v>1.0958632142380406E-3</v>
      </c>
      <c r="S193" s="33">
        <v>1856.773121876</v>
      </c>
      <c r="T193" s="33">
        <v>0</v>
      </c>
      <c r="U193" s="33"/>
    </row>
    <row r="194" spans="1:21" ht="21.75" customHeight="1">
      <c r="A194" s="41">
        <v>41983</v>
      </c>
      <c r="B194" s="33" t="s">
        <v>4</v>
      </c>
      <c r="C194" s="33">
        <v>23.7</v>
      </c>
      <c r="D194" s="33">
        <v>60</v>
      </c>
      <c r="E194" s="33">
        <v>519.23510204000002</v>
      </c>
      <c r="F194" s="33" t="e">
        <v>#REF!</v>
      </c>
      <c r="G194" s="33">
        <v>1961.7112717450054</v>
      </c>
      <c r="H194" s="33">
        <v>1986.5430599949423</v>
      </c>
      <c r="I194" s="33">
        <v>0.34827241988310537</v>
      </c>
      <c r="J194" s="33">
        <v>1961.7112717450054</v>
      </c>
      <c r="K194" s="33">
        <v>1986.5430599949423</v>
      </c>
      <c r="L194" s="33">
        <v>0.34724759581554038</v>
      </c>
      <c r="M194" s="33">
        <v>2.2427481234837394</v>
      </c>
      <c r="N194" s="33">
        <v>2.2711373402366983</v>
      </c>
      <c r="O194" s="33">
        <v>0.26454113675397523</v>
      </c>
      <c r="P194" s="33">
        <v>0</v>
      </c>
      <c r="Q194" s="33">
        <v>0</v>
      </c>
      <c r="R194" s="33">
        <v>1.0958632142380406E-3</v>
      </c>
      <c r="S194" s="33">
        <v>1850.826574618</v>
      </c>
      <c r="T194" s="33">
        <v>0</v>
      </c>
      <c r="U194" s="33"/>
    </row>
    <row r="195" spans="1:21" ht="21.75" customHeight="1">
      <c r="A195" s="41">
        <v>41984</v>
      </c>
      <c r="B195" s="33" t="s">
        <v>4</v>
      </c>
      <c r="C195" s="33">
        <v>24</v>
      </c>
      <c r="D195" s="33">
        <v>60</v>
      </c>
      <c r="E195" s="33">
        <v>519.23510204000002</v>
      </c>
      <c r="F195" s="33" t="e">
        <v>#REF!</v>
      </c>
      <c r="G195" s="33">
        <v>2045.453143476687</v>
      </c>
      <c r="H195" s="33">
        <v>2045.453143476687</v>
      </c>
      <c r="I195" s="33">
        <v>0.35031787302658207</v>
      </c>
      <c r="J195" s="33">
        <v>2045.453143476687</v>
      </c>
      <c r="K195" s="33">
        <v>2045.453143476687</v>
      </c>
      <c r="L195" s="33">
        <v>0.34929304895901708</v>
      </c>
      <c r="M195" s="33">
        <v>2.2874113561507117</v>
      </c>
      <c r="N195" s="33">
        <v>2.2874113561507117</v>
      </c>
      <c r="O195" s="33">
        <v>0.26682854811012596</v>
      </c>
      <c r="P195" s="33">
        <v>0</v>
      </c>
      <c r="Q195" s="33">
        <v>0</v>
      </c>
      <c r="R195" s="33">
        <v>1.0958632142380406E-3</v>
      </c>
      <c r="S195" s="33">
        <v>1850.826574618</v>
      </c>
      <c r="T195" s="33">
        <v>0</v>
      </c>
      <c r="U195" s="33"/>
    </row>
    <row r="196" spans="1:21" ht="21.75" customHeight="1">
      <c r="A196" s="41">
        <v>41985</v>
      </c>
      <c r="B196" s="33" t="s">
        <v>4</v>
      </c>
      <c r="C196" s="33">
        <v>24</v>
      </c>
      <c r="D196" s="33">
        <v>60</v>
      </c>
      <c r="E196" s="33">
        <v>520.97555489599995</v>
      </c>
      <c r="F196" s="33" t="e">
        <v>#REF!</v>
      </c>
      <c r="G196" s="33">
        <v>1830.981761708656</v>
      </c>
      <c r="H196" s="33">
        <v>1830.981761708656</v>
      </c>
      <c r="I196" s="33">
        <v>0.35214885478829072</v>
      </c>
      <c r="J196" s="33">
        <v>1830.981761708656</v>
      </c>
      <c r="K196" s="33">
        <v>1830.981761708656</v>
      </c>
      <c r="L196" s="33">
        <v>0.35112403072072573</v>
      </c>
      <c r="M196" s="33">
        <v>1.9819859507836954</v>
      </c>
      <c r="N196" s="33">
        <v>1.9819859507836957</v>
      </c>
      <c r="O196" s="33">
        <v>0.26881053406090966</v>
      </c>
      <c r="P196" s="33">
        <v>0</v>
      </c>
      <c r="Q196" s="33">
        <v>0</v>
      </c>
      <c r="R196" s="33">
        <v>1.0958632142380406E-3</v>
      </c>
      <c r="S196" s="33">
        <v>1847.635744382</v>
      </c>
      <c r="T196" s="33">
        <v>0</v>
      </c>
      <c r="U196" s="33"/>
    </row>
    <row r="197" spans="1:21" ht="21.75" customHeight="1">
      <c r="A197" s="41">
        <v>41986</v>
      </c>
      <c r="B197" s="33" t="s">
        <v>4</v>
      </c>
      <c r="C197" s="33">
        <v>24</v>
      </c>
      <c r="D197" s="33">
        <v>60</v>
      </c>
      <c r="E197" s="33">
        <v>518.50991335000003</v>
      </c>
      <c r="F197" s="33" t="e">
        <v>#REF!</v>
      </c>
      <c r="G197" s="33">
        <v>1732.6142516859616</v>
      </c>
      <c r="H197" s="33">
        <v>1732.6142516859613</v>
      </c>
      <c r="I197" s="33">
        <v>0.35388146903997669</v>
      </c>
      <c r="J197" s="33">
        <v>1732.6142516859616</v>
      </c>
      <c r="K197" s="33">
        <v>1732.6142516859613</v>
      </c>
      <c r="L197" s="33">
        <v>0.3528566449724117</v>
      </c>
      <c r="M197" s="33">
        <v>2.0494374712451018</v>
      </c>
      <c r="N197" s="33">
        <v>2.0494374712451018</v>
      </c>
      <c r="O197" s="33">
        <v>0.27085997153215474</v>
      </c>
      <c r="P197" s="33">
        <v>0</v>
      </c>
      <c r="Q197" s="33">
        <v>0</v>
      </c>
      <c r="R197" s="33">
        <v>1.0958632142380406E-3</v>
      </c>
      <c r="S197" s="33">
        <v>1847.3456689059999</v>
      </c>
      <c r="T197" s="33">
        <v>0</v>
      </c>
      <c r="U197" s="33"/>
    </row>
    <row r="198" spans="1:21" ht="21.75" customHeight="1">
      <c r="A198" s="41">
        <v>41987</v>
      </c>
      <c r="B198" s="33" t="s">
        <v>4</v>
      </c>
      <c r="C198" s="33">
        <v>24</v>
      </c>
      <c r="D198" s="33">
        <v>60</v>
      </c>
      <c r="E198" s="33">
        <v>518.36487561199999</v>
      </c>
      <c r="F198" s="33" t="e">
        <v>#REF!</v>
      </c>
      <c r="G198" s="33">
        <v>1622.7658451810155</v>
      </c>
      <c r="H198" s="33">
        <v>1622.7658451810157</v>
      </c>
      <c r="I198" s="33">
        <v>0.3555042348851577</v>
      </c>
      <c r="J198" s="33">
        <v>1622.7658451810155</v>
      </c>
      <c r="K198" s="33">
        <v>1622.7658451810157</v>
      </c>
      <c r="L198" s="33">
        <v>0.35447941081759271</v>
      </c>
      <c r="M198" s="33">
        <v>1.8238651646097728</v>
      </c>
      <c r="N198" s="33">
        <v>1.823865164609773</v>
      </c>
      <c r="O198" s="33">
        <v>0.27268383669676449</v>
      </c>
      <c r="P198" s="33">
        <v>0</v>
      </c>
      <c r="Q198" s="33">
        <v>0</v>
      </c>
      <c r="R198" s="33">
        <v>1.0958632142380406E-3</v>
      </c>
      <c r="S198" s="33">
        <v>1846.3304047399999</v>
      </c>
      <c r="T198" s="33">
        <v>0</v>
      </c>
      <c r="U198" s="33"/>
    </row>
    <row r="199" spans="1:21" ht="21.75" customHeight="1">
      <c r="A199" s="41">
        <v>41988</v>
      </c>
      <c r="B199" s="33" t="s">
        <v>4</v>
      </c>
      <c r="C199" s="33">
        <v>24</v>
      </c>
      <c r="D199" s="33">
        <v>60</v>
      </c>
      <c r="E199" s="33">
        <v>518.36487561199999</v>
      </c>
      <c r="F199" s="33" t="e">
        <v>#REF!</v>
      </c>
      <c r="G199" s="33">
        <v>1755.2953663680812</v>
      </c>
      <c r="H199" s="33">
        <v>1755.2953663680812</v>
      </c>
      <c r="I199" s="33">
        <v>0.35725953025152579</v>
      </c>
      <c r="J199" s="33">
        <v>1755.2953663680812</v>
      </c>
      <c r="K199" s="33">
        <v>1755.2953663680812</v>
      </c>
      <c r="L199" s="33">
        <v>0.3562347061839608</v>
      </c>
      <c r="M199" s="33">
        <v>1.802498441790231</v>
      </c>
      <c r="N199" s="33">
        <v>1.802498441790231</v>
      </c>
      <c r="O199" s="33">
        <v>0.27448633513855475</v>
      </c>
      <c r="P199" s="33">
        <v>0</v>
      </c>
      <c r="Q199" s="33">
        <v>0</v>
      </c>
      <c r="R199" s="33">
        <v>1.0958632142380406E-3</v>
      </c>
      <c r="S199" s="33">
        <v>1846.3304047399999</v>
      </c>
      <c r="T199" s="33">
        <v>0</v>
      </c>
      <c r="U199" s="33"/>
    </row>
    <row r="200" spans="1:21" ht="21.75" customHeight="1">
      <c r="A200" s="41">
        <v>41989</v>
      </c>
      <c r="B200" s="33" t="s">
        <v>4</v>
      </c>
      <c r="C200" s="33">
        <v>24</v>
      </c>
      <c r="D200" s="33">
        <v>60</v>
      </c>
      <c r="E200" s="33">
        <v>518.36487561199999</v>
      </c>
      <c r="F200" s="33" t="e">
        <v>#REF!</v>
      </c>
      <c r="G200" s="33">
        <v>1713.606960419472</v>
      </c>
      <c r="H200" s="33">
        <v>1713.606960419472</v>
      </c>
      <c r="I200" s="33">
        <v>0.35897313721194524</v>
      </c>
      <c r="J200" s="33">
        <v>1713.606960419472</v>
      </c>
      <c r="K200" s="33">
        <v>1713.606960419472</v>
      </c>
      <c r="L200" s="33">
        <v>0.35794831314438025</v>
      </c>
      <c r="M200" s="33">
        <v>1.7368618579251907</v>
      </c>
      <c r="N200" s="33">
        <v>1.7368618579251907</v>
      </c>
      <c r="O200" s="33">
        <v>0.27622319699647996</v>
      </c>
      <c r="P200" s="33">
        <v>0</v>
      </c>
      <c r="Q200" s="33">
        <v>0</v>
      </c>
      <c r="R200" s="33">
        <v>1.0958632142380406E-3</v>
      </c>
      <c r="S200" s="33">
        <v>1846.3304047399999</v>
      </c>
      <c r="T200" s="33">
        <v>0</v>
      </c>
      <c r="U200" s="33"/>
    </row>
    <row r="201" spans="1:21" ht="21.75" customHeight="1">
      <c r="A201" s="41">
        <v>41990</v>
      </c>
      <c r="B201" s="33" t="s">
        <v>4</v>
      </c>
      <c r="C201" s="33">
        <v>21.3</v>
      </c>
      <c r="D201" s="33">
        <v>60</v>
      </c>
      <c r="E201" s="33">
        <v>473.69325230800001</v>
      </c>
      <c r="F201" s="33" t="e">
        <v>#REF!</v>
      </c>
      <c r="G201" s="33">
        <v>1390.914687083733</v>
      </c>
      <c r="H201" s="33">
        <v>1567.2278164323752</v>
      </c>
      <c r="I201" s="33">
        <v>0.36036405189902898</v>
      </c>
      <c r="J201" s="33">
        <v>1390.914687083733</v>
      </c>
      <c r="K201" s="33">
        <v>1567.2278164323752</v>
      </c>
      <c r="L201" s="33">
        <v>0.35933922783146399</v>
      </c>
      <c r="M201" s="33">
        <v>1.3535060705713735</v>
      </c>
      <c r="N201" s="33">
        <v>1.5250772626156319</v>
      </c>
      <c r="O201" s="33">
        <v>0.27757670306705134</v>
      </c>
      <c r="P201" s="33">
        <v>0</v>
      </c>
      <c r="Q201" s="33">
        <v>0</v>
      </c>
      <c r="R201" s="33">
        <v>1.0958632142380406E-3</v>
      </c>
      <c r="S201" s="33">
        <v>1886.650895904</v>
      </c>
      <c r="T201" s="33">
        <v>0</v>
      </c>
      <c r="U201" s="33"/>
    </row>
    <row r="202" spans="1:21" ht="21.75" customHeight="1">
      <c r="A202" s="41">
        <v>41991</v>
      </c>
      <c r="B202" s="33" t="s">
        <v>4</v>
      </c>
      <c r="C202" s="33">
        <v>24</v>
      </c>
      <c r="D202" s="33">
        <v>60</v>
      </c>
      <c r="E202" s="33">
        <v>510.67787549799999</v>
      </c>
      <c r="F202" s="33" t="e">
        <v>#REF!</v>
      </c>
      <c r="G202" s="33">
        <v>1592.1233747211418</v>
      </c>
      <c r="H202" s="33">
        <v>1592.1233747211418</v>
      </c>
      <c r="I202" s="33">
        <v>0.36195617527375012</v>
      </c>
      <c r="J202" s="33">
        <v>1592.1233747211418</v>
      </c>
      <c r="K202" s="33">
        <v>1592.1233747211418</v>
      </c>
      <c r="L202" s="33">
        <v>0.36093135120618514</v>
      </c>
      <c r="M202" s="33">
        <v>1.5326982707409833</v>
      </c>
      <c r="N202" s="33">
        <v>1.5326982707409833</v>
      </c>
      <c r="O202" s="33">
        <v>0.27910940133779233</v>
      </c>
      <c r="P202" s="33">
        <v>0</v>
      </c>
      <c r="Q202" s="33">
        <v>0</v>
      </c>
      <c r="R202" s="33">
        <v>1.0958632142380406E-3</v>
      </c>
      <c r="S202" s="33">
        <v>1861.7044049680001</v>
      </c>
      <c r="T202" s="33">
        <v>0</v>
      </c>
      <c r="U202" s="33"/>
    </row>
    <row r="203" spans="1:21" ht="21.75" customHeight="1">
      <c r="A203" s="41">
        <v>41992</v>
      </c>
      <c r="B203" s="33" t="s">
        <v>4</v>
      </c>
      <c r="C203" s="33">
        <v>24</v>
      </c>
      <c r="D203" s="33">
        <v>60</v>
      </c>
      <c r="E203" s="33">
        <v>511.54810192600002</v>
      </c>
      <c r="F203" s="33" t="e">
        <v>#REF!</v>
      </c>
      <c r="G203" s="33">
        <v>1599.4766714845437</v>
      </c>
      <c r="H203" s="33">
        <v>1599.4766714845437</v>
      </c>
      <c r="I203" s="33">
        <v>0.36355565194523465</v>
      </c>
      <c r="J203" s="33">
        <v>1599.4766714845437</v>
      </c>
      <c r="K203" s="33">
        <v>1599.4766714845437</v>
      </c>
      <c r="L203" s="33">
        <v>0.36253082787766966</v>
      </c>
      <c r="M203" s="33">
        <v>1.423380058465481</v>
      </c>
      <c r="N203" s="33">
        <v>1.423380058465481</v>
      </c>
      <c r="O203" s="33">
        <v>0.28053278139625781</v>
      </c>
      <c r="P203" s="33">
        <v>0</v>
      </c>
      <c r="Q203" s="33">
        <v>0</v>
      </c>
      <c r="R203" s="33">
        <v>1.0958632142380406E-3</v>
      </c>
      <c r="S203" s="33">
        <v>1858.8036502079999</v>
      </c>
      <c r="T203" s="33">
        <v>0</v>
      </c>
      <c r="U203" s="33"/>
    </row>
    <row r="204" spans="1:21" ht="21.75" customHeight="1">
      <c r="A204" s="41">
        <v>41993</v>
      </c>
      <c r="B204" s="33" t="s">
        <v>4</v>
      </c>
      <c r="C204" s="33">
        <v>24</v>
      </c>
      <c r="D204" s="33">
        <v>60</v>
      </c>
      <c r="E204" s="33">
        <v>516.62442275599994</v>
      </c>
      <c r="F204" s="33" t="e">
        <v>#REF!</v>
      </c>
      <c r="G204" s="33">
        <v>1741.7519034135141</v>
      </c>
      <c r="H204" s="33">
        <v>1741.7519034135141</v>
      </c>
      <c r="I204" s="33">
        <v>0.36529740384864817</v>
      </c>
      <c r="J204" s="33">
        <v>1741.7519034135141</v>
      </c>
      <c r="K204" s="33">
        <v>1741.7519034135141</v>
      </c>
      <c r="L204" s="33">
        <v>0.36427257978108318</v>
      </c>
      <c r="M204" s="33">
        <v>1.4762118763797372</v>
      </c>
      <c r="N204" s="33">
        <v>1.4762118763797372</v>
      </c>
      <c r="O204" s="33">
        <v>0.28200899327263756</v>
      </c>
      <c r="P204" s="33">
        <v>0</v>
      </c>
      <c r="Q204" s="33">
        <v>0</v>
      </c>
      <c r="R204" s="33">
        <v>1.0958632142380406E-3</v>
      </c>
      <c r="S204" s="33">
        <v>1853.8723671160001</v>
      </c>
      <c r="T204" s="33">
        <v>0</v>
      </c>
      <c r="U204" s="33"/>
    </row>
    <row r="205" spans="1:21" ht="21.75" customHeight="1">
      <c r="A205" s="41">
        <v>41994</v>
      </c>
      <c r="B205" s="33" t="s">
        <v>4</v>
      </c>
      <c r="C205" s="33">
        <v>24</v>
      </c>
      <c r="D205" s="33">
        <v>60</v>
      </c>
      <c r="E205" s="33">
        <v>512.70840382999995</v>
      </c>
      <c r="F205" s="33" t="e">
        <v>#REF!</v>
      </c>
      <c r="G205" s="33">
        <v>1677.0623847338722</v>
      </c>
      <c r="H205" s="33">
        <v>1677.0623847338722</v>
      </c>
      <c r="I205" s="33">
        <v>0.36697446623338204</v>
      </c>
      <c r="J205" s="33">
        <v>1677.0623847338722</v>
      </c>
      <c r="K205" s="33">
        <v>1677.0623847338722</v>
      </c>
      <c r="L205" s="33">
        <v>0.36594964216581705</v>
      </c>
      <c r="M205" s="33">
        <v>1.5088896128029257</v>
      </c>
      <c r="N205" s="33">
        <v>1.5088896128029257</v>
      </c>
      <c r="O205" s="33">
        <v>0.2835178828854405</v>
      </c>
      <c r="P205" s="33">
        <v>0</v>
      </c>
      <c r="Q205" s="33">
        <v>0</v>
      </c>
      <c r="R205" s="33">
        <v>1.0958632142380406E-3</v>
      </c>
      <c r="S205" s="33">
        <v>1854.3074803300001</v>
      </c>
      <c r="T205" s="33">
        <v>0</v>
      </c>
      <c r="U205" s="33"/>
    </row>
    <row r="206" spans="1:21" ht="21.75" customHeight="1">
      <c r="A206" s="41">
        <v>41995</v>
      </c>
      <c r="B206" s="33" t="s">
        <v>4</v>
      </c>
      <c r="C206" s="33">
        <v>24</v>
      </c>
      <c r="D206" s="33">
        <v>60</v>
      </c>
      <c r="E206" s="33">
        <v>515.31908311400002</v>
      </c>
      <c r="F206" s="33" t="e">
        <v>#REF!</v>
      </c>
      <c r="G206" s="33">
        <v>1791.1096134377103</v>
      </c>
      <c r="H206" s="33">
        <v>1791.1096134377103</v>
      </c>
      <c r="I206" s="33">
        <v>0.36876557584681974</v>
      </c>
      <c r="J206" s="33">
        <v>1791.1096134377103</v>
      </c>
      <c r="K206" s="33">
        <v>1791.1096134377103</v>
      </c>
      <c r="L206" s="33">
        <v>0.36774075177925475</v>
      </c>
      <c r="M206" s="33">
        <v>1.5698867660926743</v>
      </c>
      <c r="N206" s="33">
        <v>1.5698867660926743</v>
      </c>
      <c r="O206" s="33">
        <v>0.28508776965153315</v>
      </c>
      <c r="P206" s="33">
        <v>0</v>
      </c>
      <c r="Q206" s="33">
        <v>0</v>
      </c>
      <c r="R206" s="33">
        <v>1.0958632142380406E-3</v>
      </c>
      <c r="S206" s="33">
        <v>1848.6510085479999</v>
      </c>
      <c r="T206" s="33">
        <v>0</v>
      </c>
      <c r="U206" s="33"/>
    </row>
    <row r="207" spans="1:21" ht="21.75" customHeight="1">
      <c r="A207" s="41">
        <v>41996</v>
      </c>
      <c r="B207" s="33" t="s">
        <v>4</v>
      </c>
      <c r="C207" s="33">
        <v>24</v>
      </c>
      <c r="D207" s="33">
        <v>60</v>
      </c>
      <c r="E207" s="33">
        <v>515.46412085199995</v>
      </c>
      <c r="F207" s="33" t="e">
        <v>#REF!</v>
      </c>
      <c r="G207" s="33">
        <v>1678.9834477452562</v>
      </c>
      <c r="H207" s="33">
        <v>1678.9834477452562</v>
      </c>
      <c r="I207" s="33">
        <v>0.37044455929456499</v>
      </c>
      <c r="J207" s="33">
        <v>1678.9834477452562</v>
      </c>
      <c r="K207" s="33">
        <v>1678.9834477452562</v>
      </c>
      <c r="L207" s="33">
        <v>0.369419735227</v>
      </c>
      <c r="M207" s="33">
        <v>1.4749163683248998</v>
      </c>
      <c r="N207" s="33">
        <v>1.4749163683248998</v>
      </c>
      <c r="O207" s="33">
        <v>0.28656268601985807</v>
      </c>
      <c r="P207" s="33">
        <v>0</v>
      </c>
      <c r="Q207" s="33">
        <v>0</v>
      </c>
      <c r="R207" s="33">
        <v>1.0958632142380406E-3</v>
      </c>
      <c r="S207" s="33">
        <v>1852.567027474</v>
      </c>
      <c r="T207" s="33">
        <v>0</v>
      </c>
      <c r="U207" s="33"/>
    </row>
    <row r="208" spans="1:21" ht="21.75" customHeight="1">
      <c r="A208" s="41">
        <v>41997</v>
      </c>
      <c r="B208" s="33" t="s">
        <v>4</v>
      </c>
      <c r="C208" s="33">
        <v>24</v>
      </c>
      <c r="D208" s="33">
        <v>60</v>
      </c>
      <c r="E208" s="33">
        <v>515.46412085199995</v>
      </c>
      <c r="F208" s="33" t="e">
        <v>#REF!</v>
      </c>
      <c r="G208" s="33">
        <v>1675.7556726493879</v>
      </c>
      <c r="H208" s="33">
        <v>1675.7556726493879</v>
      </c>
      <c r="I208" s="33">
        <v>0.37212031496721437</v>
      </c>
      <c r="J208" s="33">
        <v>1675.7556726493879</v>
      </c>
      <c r="K208" s="33">
        <v>1675.7556726493879</v>
      </c>
      <c r="L208" s="33">
        <v>0.37109549089964938</v>
      </c>
      <c r="M208" s="33">
        <v>1.1297455202323639</v>
      </c>
      <c r="N208" s="33">
        <v>1.1297455202323639</v>
      </c>
      <c r="O208" s="33">
        <v>0.28769243154009044</v>
      </c>
      <c r="P208" s="33">
        <v>0</v>
      </c>
      <c r="Q208" s="33">
        <v>0</v>
      </c>
      <c r="R208" s="33">
        <v>1.0958632142380406E-3</v>
      </c>
      <c r="S208" s="33">
        <v>1852.567027474</v>
      </c>
      <c r="T208" s="33">
        <v>0</v>
      </c>
      <c r="U208" s="33"/>
    </row>
    <row r="209" spans="1:21" ht="21.75" customHeight="1">
      <c r="A209" s="41">
        <v>41998</v>
      </c>
      <c r="B209" s="33" t="s">
        <v>4</v>
      </c>
      <c r="C209" s="33">
        <v>24</v>
      </c>
      <c r="D209" s="33">
        <v>60</v>
      </c>
      <c r="E209" s="33">
        <v>523.87630965599999</v>
      </c>
      <c r="F209" s="33" t="e">
        <v>#REF!</v>
      </c>
      <c r="G209" s="33">
        <v>1696.6495012840414</v>
      </c>
      <c r="H209" s="33">
        <v>1696.6495012840414</v>
      </c>
      <c r="I209" s="33">
        <v>0.37381696446849844</v>
      </c>
      <c r="J209" s="33">
        <v>1696.6495012840414</v>
      </c>
      <c r="K209" s="33">
        <v>1696.6495012840414</v>
      </c>
      <c r="L209" s="33">
        <v>0.37279214040093345</v>
      </c>
      <c r="M209" s="33">
        <v>1.4427247688083236</v>
      </c>
      <c r="N209" s="33">
        <v>1.4427247688083236</v>
      </c>
      <c r="O209" s="33">
        <v>0.28913515630889874</v>
      </c>
      <c r="P209" s="33">
        <v>0</v>
      </c>
      <c r="Q209" s="33">
        <v>0</v>
      </c>
      <c r="R209" s="33">
        <v>1.0958632142380406E-3</v>
      </c>
      <c r="S209" s="33">
        <v>1849.2311595000001</v>
      </c>
      <c r="T209" s="33">
        <v>0</v>
      </c>
      <c r="U209" s="33"/>
    </row>
    <row r="210" spans="1:21" ht="21.75" customHeight="1">
      <c r="A210" s="41">
        <v>41999</v>
      </c>
      <c r="B210" s="33" t="s">
        <v>4</v>
      </c>
      <c r="C210" s="33">
        <v>24</v>
      </c>
      <c r="D210" s="33">
        <v>60</v>
      </c>
      <c r="E210" s="33">
        <v>526.05187572600005</v>
      </c>
      <c r="F210" s="33" t="e">
        <v>#REF!</v>
      </c>
      <c r="G210" s="33">
        <v>1742.1774344146329</v>
      </c>
      <c r="H210" s="33">
        <v>1742.1774344146329</v>
      </c>
      <c r="I210" s="33">
        <v>0.37555914190291306</v>
      </c>
      <c r="J210" s="33">
        <v>1742.1774344146329</v>
      </c>
      <c r="K210" s="33">
        <v>1742.1774344146329</v>
      </c>
      <c r="L210" s="33">
        <v>0.37453431783534807</v>
      </c>
      <c r="M210" s="33">
        <v>1.3099400291037675</v>
      </c>
      <c r="N210" s="33">
        <v>1.3099400291037675</v>
      </c>
      <c r="O210" s="33">
        <v>0.29044509633800253</v>
      </c>
      <c r="P210" s="33">
        <v>0</v>
      </c>
      <c r="Q210" s="33">
        <v>0</v>
      </c>
      <c r="R210" s="33">
        <v>1.0958632142380406E-3</v>
      </c>
      <c r="S210" s="33">
        <v>1849.6662727139999</v>
      </c>
      <c r="T210" s="33">
        <v>0</v>
      </c>
      <c r="U210" s="33"/>
    </row>
    <row r="211" spans="1:21" ht="21.75" customHeight="1">
      <c r="A211" s="41">
        <v>42000</v>
      </c>
      <c r="B211" s="33" t="s">
        <v>4</v>
      </c>
      <c r="C211" s="33">
        <v>24</v>
      </c>
      <c r="D211" s="33">
        <v>60</v>
      </c>
      <c r="E211" s="33">
        <v>527.35721536799997</v>
      </c>
      <c r="F211" s="33" t="e">
        <v>#REF!</v>
      </c>
      <c r="G211" s="33">
        <v>1746.0514354793263</v>
      </c>
      <c r="H211" s="33">
        <v>1746.0514354793263</v>
      </c>
      <c r="I211" s="33">
        <v>0.37730519333839241</v>
      </c>
      <c r="J211" s="33">
        <v>1746.0514354793263</v>
      </c>
      <c r="K211" s="33">
        <v>1746.0514354793263</v>
      </c>
      <c r="L211" s="33">
        <v>0.37628036927082742</v>
      </c>
      <c r="M211" s="33">
        <v>1.3538396905101968</v>
      </c>
      <c r="N211" s="33">
        <v>1.3538396905101968</v>
      </c>
      <c r="O211" s="33">
        <v>0.2917989360285127</v>
      </c>
      <c r="P211" s="33">
        <v>0</v>
      </c>
      <c r="Q211" s="33">
        <v>0</v>
      </c>
      <c r="R211" s="33">
        <v>1.0958632142380406E-3</v>
      </c>
      <c r="S211" s="33">
        <v>1849.95634819</v>
      </c>
      <c r="T211" s="33">
        <v>0</v>
      </c>
      <c r="U211" s="33"/>
    </row>
    <row r="212" spans="1:21" ht="21.75" customHeight="1">
      <c r="A212" s="41">
        <v>42001</v>
      </c>
      <c r="B212" s="33" t="s">
        <v>4</v>
      </c>
      <c r="C212" s="33">
        <v>24</v>
      </c>
      <c r="D212" s="33">
        <v>60</v>
      </c>
      <c r="E212" s="33">
        <v>523.73127191799995</v>
      </c>
      <c r="F212" s="33" t="e">
        <v>#REF!</v>
      </c>
      <c r="G212" s="33">
        <v>1578.663806608138</v>
      </c>
      <c r="H212" s="33">
        <v>1578.6638066081377</v>
      </c>
      <c r="I212" s="33">
        <v>0.37888385714500056</v>
      </c>
      <c r="J212" s="33">
        <v>1578.663806608138</v>
      </c>
      <c r="K212" s="33">
        <v>1578.6638066081377</v>
      </c>
      <c r="L212" s="33">
        <v>0.37785903307743557</v>
      </c>
      <c r="M212" s="33">
        <v>1.3837951808671893</v>
      </c>
      <c r="N212" s="33">
        <v>1.3837951808671893</v>
      </c>
      <c r="O212" s="33">
        <v>0.29318273120937988</v>
      </c>
      <c r="P212" s="33">
        <v>0</v>
      </c>
      <c r="Q212" s="33">
        <v>0</v>
      </c>
      <c r="R212" s="33">
        <v>1.0958632142380406E-3</v>
      </c>
      <c r="S212" s="33">
        <v>1847.9258198580001</v>
      </c>
      <c r="T212" s="33">
        <v>0</v>
      </c>
      <c r="U212" s="33"/>
    </row>
    <row r="213" spans="1:21" ht="21.75" customHeight="1">
      <c r="A213" s="41">
        <v>42002</v>
      </c>
      <c r="B213" s="33" t="s">
        <v>4</v>
      </c>
      <c r="C213" s="33">
        <v>24</v>
      </c>
      <c r="D213" s="33">
        <v>60</v>
      </c>
      <c r="E213" s="33">
        <v>524.02134739400003</v>
      </c>
      <c r="F213" s="33" t="e">
        <v>#REF!</v>
      </c>
      <c r="G213" s="33">
        <v>1695.9736076732395</v>
      </c>
      <c r="H213" s="33">
        <v>1695.9736076732393</v>
      </c>
      <c r="I213" s="33">
        <v>0.38057983075267382</v>
      </c>
      <c r="J213" s="33">
        <v>1695.9736076732395</v>
      </c>
      <c r="K213" s="33">
        <v>1695.9736076732393</v>
      </c>
      <c r="L213" s="33">
        <v>0.37955500668510883</v>
      </c>
      <c r="M213" s="33">
        <v>1.3016020351572641</v>
      </c>
      <c r="N213" s="33">
        <v>1.3016020351572641</v>
      </c>
      <c r="O213" s="33">
        <v>0.29448433324453716</v>
      </c>
      <c r="P213" s="33">
        <v>0</v>
      </c>
      <c r="Q213" s="33">
        <v>0</v>
      </c>
      <c r="R213" s="33">
        <v>1.0958632142380406E-3</v>
      </c>
      <c r="S213" s="33">
        <v>1843.2846122420001</v>
      </c>
      <c r="T213" s="33">
        <v>0</v>
      </c>
      <c r="U213" s="33"/>
    </row>
    <row r="214" spans="1:21" ht="21.75" customHeight="1">
      <c r="A214" s="41">
        <v>42003</v>
      </c>
      <c r="B214" s="33" t="s">
        <v>4</v>
      </c>
      <c r="C214" s="33">
        <v>24</v>
      </c>
      <c r="D214" s="33">
        <v>60</v>
      </c>
      <c r="E214" s="33">
        <v>526.77706441600003</v>
      </c>
      <c r="F214" s="33" t="e">
        <v>#REF!</v>
      </c>
      <c r="G214" s="33">
        <v>1674.4392384676796</v>
      </c>
      <c r="H214" s="33">
        <v>1674.4392384676798</v>
      </c>
      <c r="I214" s="33">
        <v>0.38225426999114148</v>
      </c>
      <c r="J214" s="33">
        <v>1674.4392384676796</v>
      </c>
      <c r="K214" s="33">
        <v>1674.4392384676798</v>
      </c>
      <c r="L214" s="33">
        <v>0.38122944592357649</v>
      </c>
      <c r="M214" s="33">
        <v>1.4548101114115859</v>
      </c>
      <c r="N214" s="33">
        <v>1.4548101114115859</v>
      </c>
      <c r="O214" s="33">
        <v>0.29593914335594873</v>
      </c>
      <c r="P214" s="33">
        <v>0</v>
      </c>
      <c r="Q214" s="33">
        <v>0</v>
      </c>
      <c r="R214" s="33">
        <v>1.0958632142380406E-3</v>
      </c>
      <c r="S214" s="33">
        <v>1841.544159386</v>
      </c>
      <c r="T214" s="33">
        <v>0</v>
      </c>
      <c r="U214" s="33"/>
    </row>
    <row r="215" spans="1:21" ht="21.75" customHeight="1">
      <c r="A215" s="41">
        <v>42004</v>
      </c>
      <c r="B215" s="33" t="s">
        <v>4</v>
      </c>
      <c r="C215" s="33">
        <v>24</v>
      </c>
      <c r="D215" s="33">
        <v>60</v>
      </c>
      <c r="E215" s="33">
        <v>525.32668703599995</v>
      </c>
      <c r="F215" s="33" t="e">
        <v>#REF!</v>
      </c>
      <c r="G215" s="33">
        <v>1815.797490477624</v>
      </c>
      <c r="H215" s="33">
        <v>1815.797490477624</v>
      </c>
      <c r="I215" s="33">
        <v>0.38407006748161909</v>
      </c>
      <c r="J215" s="33">
        <v>1815.797490477624</v>
      </c>
      <c r="K215" s="33">
        <v>1815.797490477624</v>
      </c>
      <c r="L215" s="33">
        <v>0.3830452434140541</v>
      </c>
      <c r="M215" s="33">
        <v>1.5770309494921704</v>
      </c>
      <c r="N215" s="33">
        <v>1.5770309494921704</v>
      </c>
      <c r="O215" s="33">
        <v>0.29751617430544092</v>
      </c>
      <c r="P215" s="33">
        <v>0</v>
      </c>
      <c r="Q215" s="33">
        <v>0</v>
      </c>
      <c r="R215" s="33">
        <v>1.0958632142380406E-3</v>
      </c>
      <c r="S215" s="33">
        <v>1840.0937820060001</v>
      </c>
      <c r="T215" s="33">
        <v>0</v>
      </c>
      <c r="U215" s="33"/>
    </row>
    <row r="216" spans="1:21" ht="21.75" customHeight="1">
      <c r="A216" s="41">
        <v>42005</v>
      </c>
      <c r="B216" s="33" t="s">
        <v>4</v>
      </c>
      <c r="C216" s="33">
        <v>24</v>
      </c>
      <c r="D216" s="33">
        <v>60</v>
      </c>
      <c r="E216" s="33">
        <v>526.77706441600003</v>
      </c>
      <c r="F216" s="33" t="e">
        <v>#REF!</v>
      </c>
      <c r="G216" s="33">
        <v>1716.2513341076585</v>
      </c>
      <c r="H216" s="33">
        <v>1716.2513341076587</v>
      </c>
      <c r="I216" s="33">
        <v>0.38578631881572673</v>
      </c>
      <c r="J216" s="33">
        <v>1716.2513341076585</v>
      </c>
      <c r="K216" s="33">
        <v>1716.2513341076587</v>
      </c>
      <c r="L216" s="33">
        <v>0.38476149474816174</v>
      </c>
      <c r="M216" s="33">
        <v>1.3775370362714785</v>
      </c>
      <c r="N216" s="33">
        <v>1.3775370362714785</v>
      </c>
      <c r="O216" s="33">
        <v>0.29889371134171239</v>
      </c>
      <c r="P216" s="33">
        <v>0</v>
      </c>
      <c r="Q216" s="33">
        <v>0</v>
      </c>
      <c r="R216" s="33">
        <v>1.0958632142380406E-3</v>
      </c>
      <c r="S216" s="33">
        <v>1841.25408391</v>
      </c>
      <c r="T216" s="33">
        <v>0</v>
      </c>
      <c r="U216" s="33"/>
    </row>
    <row r="217" spans="1:21" ht="21.75" customHeight="1">
      <c r="A217" s="41">
        <v>42006</v>
      </c>
      <c r="B217" s="33" t="s">
        <v>4</v>
      </c>
      <c r="C217" s="33">
        <v>24</v>
      </c>
      <c r="D217" s="33">
        <v>60</v>
      </c>
      <c r="E217" s="33">
        <v>527.35721536799997</v>
      </c>
      <c r="F217" s="33" t="e">
        <v>#REF!</v>
      </c>
      <c r="G217" s="33">
        <v>1700.6696936542883</v>
      </c>
      <c r="H217" s="33">
        <v>1700.669693654288</v>
      </c>
      <c r="I217" s="33">
        <v>0.38748698850938101</v>
      </c>
      <c r="J217" s="33">
        <v>1700.6696936542883</v>
      </c>
      <c r="K217" s="33">
        <v>1700.669693654288</v>
      </c>
      <c r="L217" s="33">
        <v>0.38646216444181603</v>
      </c>
      <c r="M217" s="33">
        <v>1.5237216681809735</v>
      </c>
      <c r="N217" s="33">
        <v>1.5237216681809735</v>
      </c>
      <c r="O217" s="33">
        <v>0.30041743300989338</v>
      </c>
      <c r="P217" s="33">
        <v>0</v>
      </c>
      <c r="Q217" s="33">
        <v>0</v>
      </c>
      <c r="R217" s="33">
        <v>1.0958632142380406E-3</v>
      </c>
      <c r="S217" s="33">
        <v>1835.0174611760001</v>
      </c>
      <c r="T217" s="33">
        <v>0</v>
      </c>
      <c r="U217" s="33"/>
    </row>
    <row r="218" spans="1:21" ht="21.75" customHeight="1">
      <c r="A218" s="41">
        <v>42007</v>
      </c>
      <c r="B218" s="33" t="s">
        <v>4</v>
      </c>
      <c r="C218" s="33">
        <v>24</v>
      </c>
      <c r="D218" s="33">
        <v>60</v>
      </c>
      <c r="E218" s="33">
        <v>525.03661155999998</v>
      </c>
      <c r="F218" s="33" t="e">
        <v>#REF!</v>
      </c>
      <c r="G218" s="33">
        <v>1650.0373331894298</v>
      </c>
      <c r="H218" s="33">
        <v>1650.0373331894298</v>
      </c>
      <c r="I218" s="33">
        <v>0.38913702584257043</v>
      </c>
      <c r="J218" s="33">
        <v>1650.0373331894298</v>
      </c>
      <c r="K218" s="33">
        <v>1650.0373331894298</v>
      </c>
      <c r="L218" s="33">
        <v>0.38811220177500544</v>
      </c>
      <c r="M218" s="33">
        <v>1.4075638708840139</v>
      </c>
      <c r="N218" s="33">
        <v>1.4075638708840139</v>
      </c>
      <c r="O218" s="33">
        <v>0.30182499688077741</v>
      </c>
      <c r="P218" s="33">
        <v>0</v>
      </c>
      <c r="Q218" s="33">
        <v>0</v>
      </c>
      <c r="R218" s="33">
        <v>1.0958632142380406E-3</v>
      </c>
      <c r="S218" s="33">
        <v>1839.5136310539999</v>
      </c>
      <c r="T218" s="33">
        <v>0</v>
      </c>
      <c r="U218" s="33"/>
    </row>
    <row r="219" spans="1:21" ht="21.75" customHeight="1">
      <c r="A219" s="41">
        <v>42008</v>
      </c>
      <c r="B219" s="33" t="s">
        <v>4</v>
      </c>
      <c r="C219" s="33">
        <v>24</v>
      </c>
      <c r="D219" s="33">
        <v>60</v>
      </c>
      <c r="E219" s="33">
        <v>528.66255501000001</v>
      </c>
      <c r="F219" s="33" t="e">
        <v>#REF!</v>
      </c>
      <c r="G219" s="33">
        <v>1624.7305018979146</v>
      </c>
      <c r="H219" s="33">
        <v>1624.7305018979146</v>
      </c>
      <c r="I219" s="33">
        <v>0.39076175634446836</v>
      </c>
      <c r="J219" s="33">
        <v>1624.7305018979146</v>
      </c>
      <c r="K219" s="33">
        <v>1624.7305018979146</v>
      </c>
      <c r="L219" s="33">
        <v>0.38973693227690337</v>
      </c>
      <c r="M219" s="33">
        <v>1.5603838406790207</v>
      </c>
      <c r="N219" s="33">
        <v>1.5603838406790207</v>
      </c>
      <c r="O219" s="33">
        <v>0.30338538072145643</v>
      </c>
      <c r="P219" s="33">
        <v>0</v>
      </c>
      <c r="Q219" s="33">
        <v>0</v>
      </c>
      <c r="R219" s="33">
        <v>1.0958632142380406E-3</v>
      </c>
      <c r="S219" s="33">
        <v>1839.2235555780001</v>
      </c>
      <c r="T219" s="33">
        <v>0</v>
      </c>
      <c r="U219" s="33"/>
    </row>
    <row r="220" spans="1:21" ht="21.75" customHeight="1">
      <c r="A220" s="41">
        <v>42009</v>
      </c>
      <c r="B220" s="33" t="s">
        <v>4</v>
      </c>
      <c r="C220" s="33">
        <v>24</v>
      </c>
      <c r="D220" s="33">
        <v>60</v>
      </c>
      <c r="E220" s="33">
        <v>528.22744179599999</v>
      </c>
      <c r="F220" s="33" t="e">
        <v>#REF!</v>
      </c>
      <c r="G220" s="33">
        <v>1649.5888079681479</v>
      </c>
      <c r="H220" s="33">
        <v>1649.5888079681481</v>
      </c>
      <c r="I220" s="33">
        <v>0.39241134515243653</v>
      </c>
      <c r="J220" s="33">
        <v>1649.5888079681479</v>
      </c>
      <c r="K220" s="33">
        <v>1649.5888079681481</v>
      </c>
      <c r="L220" s="33">
        <v>0.39138652108487154</v>
      </c>
      <c r="M220" s="33">
        <v>1.4979757690362701</v>
      </c>
      <c r="N220" s="33">
        <v>1.4979757690362701</v>
      </c>
      <c r="O220" s="33">
        <v>0.3048833564904927</v>
      </c>
      <c r="P220" s="33">
        <v>0</v>
      </c>
      <c r="Q220" s="33">
        <v>0</v>
      </c>
      <c r="R220" s="33">
        <v>1.0958632142380406E-3</v>
      </c>
      <c r="S220" s="33">
        <v>1837.483102722</v>
      </c>
      <c r="T220" s="33">
        <v>0</v>
      </c>
      <c r="U220" s="33"/>
    </row>
    <row r="221" spans="1:21" ht="21.75" customHeight="1">
      <c r="A221" s="41">
        <v>42010</v>
      </c>
      <c r="B221" s="33" t="s">
        <v>4</v>
      </c>
      <c r="C221" s="33">
        <v>24</v>
      </c>
      <c r="D221" s="33">
        <v>60</v>
      </c>
      <c r="E221" s="33">
        <v>527.79232858199998</v>
      </c>
      <c r="F221" s="33" t="e">
        <v>#REF!</v>
      </c>
      <c r="G221" s="33">
        <v>1646.0224801170107</v>
      </c>
      <c r="H221" s="33">
        <v>1646.0224801170107</v>
      </c>
      <c r="I221" s="33">
        <v>0.39405736763255356</v>
      </c>
      <c r="J221" s="33">
        <v>1646.0224801170107</v>
      </c>
      <c r="K221" s="33">
        <v>1646.0224801170107</v>
      </c>
      <c r="L221" s="33">
        <v>0.39303254356498857</v>
      </c>
      <c r="M221" s="33">
        <v>1.5379287272123394</v>
      </c>
      <c r="N221" s="33">
        <v>1.5379287272123394</v>
      </c>
      <c r="O221" s="33">
        <v>0.30642128521770501</v>
      </c>
      <c r="P221" s="33">
        <v>0</v>
      </c>
      <c r="Q221" s="33">
        <v>0</v>
      </c>
      <c r="R221" s="33">
        <v>1.0958632142380406E-3</v>
      </c>
      <c r="S221" s="33">
        <v>1835.8876876039999</v>
      </c>
      <c r="T221" s="33">
        <v>0</v>
      </c>
      <c r="U221" s="33"/>
    </row>
    <row r="222" spans="1:21" ht="21.75" customHeight="1">
      <c r="A222" s="41">
        <v>42011</v>
      </c>
      <c r="B222" s="33" t="s">
        <v>4</v>
      </c>
      <c r="C222" s="33">
        <v>24</v>
      </c>
      <c r="D222" s="33">
        <v>60</v>
      </c>
      <c r="E222" s="33">
        <v>530.83812107999995</v>
      </c>
      <c r="F222" s="33" t="e">
        <v>#REF!</v>
      </c>
      <c r="G222" s="33">
        <v>1603.786226135622</v>
      </c>
      <c r="H222" s="33">
        <v>1603.7862261356222</v>
      </c>
      <c r="I222" s="33">
        <v>0.39566115385868916</v>
      </c>
      <c r="J222" s="33">
        <v>1603.786226135622</v>
      </c>
      <c r="K222" s="33">
        <v>1603.7862261356222</v>
      </c>
      <c r="L222" s="33">
        <v>0.39463632979112417</v>
      </c>
      <c r="M222" s="33">
        <v>1.455180566939186</v>
      </c>
      <c r="N222" s="33">
        <v>1.455180566939186</v>
      </c>
      <c r="O222" s="33">
        <v>0.30787646578464417</v>
      </c>
      <c r="P222" s="33">
        <v>0</v>
      </c>
      <c r="Q222" s="33">
        <v>0</v>
      </c>
      <c r="R222" s="33">
        <v>1.0958632142380406E-3</v>
      </c>
      <c r="S222" s="33">
        <v>1833.857159272</v>
      </c>
      <c r="T222" s="33">
        <v>0</v>
      </c>
      <c r="U222" s="33"/>
    </row>
    <row r="223" spans="1:21" ht="21.75" customHeight="1">
      <c r="A223" s="41">
        <v>42012</v>
      </c>
      <c r="B223" s="33" t="s">
        <v>4</v>
      </c>
      <c r="C223" s="33">
        <v>24</v>
      </c>
      <c r="D223" s="33">
        <v>60</v>
      </c>
      <c r="E223" s="33">
        <v>529.09766822400002</v>
      </c>
      <c r="F223" s="33" t="e">
        <v>#REF!</v>
      </c>
      <c r="G223" s="33">
        <v>1567.5472858328806</v>
      </c>
      <c r="H223" s="33">
        <v>1567.5472858328808</v>
      </c>
      <c r="I223" s="33">
        <v>0.39722870114452202</v>
      </c>
      <c r="J223" s="33">
        <v>1567.5472858328806</v>
      </c>
      <c r="K223" s="33">
        <v>1567.5472858328808</v>
      </c>
      <c r="L223" s="33">
        <v>0.39620387707695703</v>
      </c>
      <c r="M223" s="33">
        <v>1.4792648721568125</v>
      </c>
      <c r="N223" s="33">
        <v>1.4792648721568125</v>
      </c>
      <c r="O223" s="33">
        <v>0.309355730656801</v>
      </c>
      <c r="P223" s="33">
        <v>0</v>
      </c>
      <c r="Q223" s="33">
        <v>0</v>
      </c>
      <c r="R223" s="33">
        <v>1.0958632142380406E-3</v>
      </c>
      <c r="S223" s="33">
        <v>1833.5670837959999</v>
      </c>
      <c r="T223" s="33">
        <v>0</v>
      </c>
      <c r="U223" s="33"/>
    </row>
    <row r="224" spans="1:21" ht="21.75" customHeight="1">
      <c r="A224" s="41">
        <v>42013</v>
      </c>
      <c r="B224" s="33" t="s">
        <v>4</v>
      </c>
      <c r="C224" s="33">
        <v>24</v>
      </c>
      <c r="D224" s="33">
        <v>60</v>
      </c>
      <c r="E224" s="33">
        <v>530.11293238999997</v>
      </c>
      <c r="F224" s="33" t="e">
        <v>#REF!</v>
      </c>
      <c r="G224" s="33">
        <v>1597.0068274623027</v>
      </c>
      <c r="H224" s="33">
        <v>1597.0068274623027</v>
      </c>
      <c r="I224" s="33">
        <v>0.3988257079719843</v>
      </c>
      <c r="J224" s="33">
        <v>1597.0068274623027</v>
      </c>
      <c r="K224" s="33">
        <v>1597.0068274623027</v>
      </c>
      <c r="L224" s="33">
        <v>0.39780088390441931</v>
      </c>
      <c r="M224" s="33">
        <v>1.4522626057969243</v>
      </c>
      <c r="N224" s="33">
        <v>1.4522626057969243</v>
      </c>
      <c r="O224" s="33">
        <v>0.31080799326259795</v>
      </c>
      <c r="P224" s="33">
        <v>0</v>
      </c>
      <c r="Q224" s="33">
        <v>0</v>
      </c>
      <c r="R224" s="33">
        <v>1.0958632142380406E-3</v>
      </c>
      <c r="S224" s="33">
        <v>1833.422046058</v>
      </c>
      <c r="T224" s="33">
        <v>0</v>
      </c>
      <c r="U224" s="33"/>
    </row>
    <row r="225" spans="1:21" ht="21.75" customHeight="1">
      <c r="A225" s="41">
        <v>42014</v>
      </c>
      <c r="B225" s="33" t="s">
        <v>4</v>
      </c>
      <c r="C225" s="33">
        <v>24</v>
      </c>
      <c r="D225" s="33">
        <v>60</v>
      </c>
      <c r="E225" s="33">
        <v>530.54804560399998</v>
      </c>
      <c r="F225" s="33" t="e">
        <v>#REF!</v>
      </c>
      <c r="G225" s="33">
        <v>1593.8652423517271</v>
      </c>
      <c r="H225" s="33">
        <v>1593.8652423517271</v>
      </c>
      <c r="I225" s="33">
        <v>0.40041957321433602</v>
      </c>
      <c r="J225" s="33">
        <v>1593.8652423517271</v>
      </c>
      <c r="K225" s="33">
        <v>1593.8652423517271</v>
      </c>
      <c r="L225" s="33">
        <v>0.39939474914677103</v>
      </c>
      <c r="M225" s="33">
        <v>1.4625030864955135</v>
      </c>
      <c r="N225" s="33">
        <v>1.4625030864955135</v>
      </c>
      <c r="O225" s="33">
        <v>0.31227049634909348</v>
      </c>
      <c r="P225" s="33">
        <v>0</v>
      </c>
      <c r="Q225" s="33">
        <v>0</v>
      </c>
      <c r="R225" s="33">
        <v>1.0958632142380406E-3</v>
      </c>
      <c r="S225" s="33">
        <v>1831.6815932019999</v>
      </c>
      <c r="T225" s="33">
        <v>0</v>
      </c>
      <c r="U225" s="33"/>
    </row>
    <row r="226" spans="1:21" ht="21.75" customHeight="1">
      <c r="A226" s="41">
        <v>42015</v>
      </c>
      <c r="B226" s="33" t="s">
        <v>4</v>
      </c>
      <c r="C226" s="33">
        <v>24</v>
      </c>
      <c r="D226" s="33">
        <v>60</v>
      </c>
      <c r="E226" s="33">
        <v>531.418272032</v>
      </c>
      <c r="F226" s="33" t="e">
        <v>#REF!</v>
      </c>
      <c r="G226" s="33">
        <v>1633.1691820306116</v>
      </c>
      <c r="H226" s="33">
        <v>1633.1691820306114</v>
      </c>
      <c r="I226" s="33">
        <v>0.40205274239636662</v>
      </c>
      <c r="J226" s="33">
        <v>1633.1691820306116</v>
      </c>
      <c r="K226" s="33">
        <v>1633.1691820306114</v>
      </c>
      <c r="L226" s="33">
        <v>0.40102791832880164</v>
      </c>
      <c r="M226" s="33">
        <v>1.4945784190547888</v>
      </c>
      <c r="N226" s="33">
        <v>1.4945784190547888</v>
      </c>
      <c r="O226" s="33">
        <v>0.3137650747681483</v>
      </c>
      <c r="P226" s="33">
        <v>0</v>
      </c>
      <c r="Q226" s="33">
        <v>0</v>
      </c>
      <c r="R226" s="33">
        <v>1.0958632142380406E-3</v>
      </c>
      <c r="S226" s="33">
        <v>1831.8266309400001</v>
      </c>
      <c r="T226" s="33">
        <v>0</v>
      </c>
      <c r="U226" s="33"/>
    </row>
    <row r="227" spans="1:21" ht="21.75" customHeight="1">
      <c r="A227" s="41">
        <v>42016</v>
      </c>
      <c r="B227" s="33" t="s">
        <v>4</v>
      </c>
      <c r="C227" s="33">
        <v>24</v>
      </c>
      <c r="D227" s="33">
        <v>60</v>
      </c>
      <c r="E227" s="33">
        <v>532.14346072199999</v>
      </c>
      <c r="F227" s="33" t="e">
        <v>#REF!</v>
      </c>
      <c r="G227" s="33">
        <v>1614.2004453677864</v>
      </c>
      <c r="H227" s="33">
        <v>1614.2004453677864</v>
      </c>
      <c r="I227" s="33">
        <v>0.40366694284173443</v>
      </c>
      <c r="J227" s="33">
        <v>1614.2004453677864</v>
      </c>
      <c r="K227" s="33">
        <v>1614.2004453677864</v>
      </c>
      <c r="L227" s="33">
        <v>0.40264211877416944</v>
      </c>
      <c r="M227" s="33">
        <v>1.6485997262049157</v>
      </c>
      <c r="N227" s="33">
        <v>1.6485997262049157</v>
      </c>
      <c r="O227" s="33">
        <v>0.3154136744943532</v>
      </c>
      <c r="P227" s="33">
        <v>0</v>
      </c>
      <c r="Q227" s="33">
        <v>0</v>
      </c>
      <c r="R227" s="33">
        <v>1.0958632142380406E-3</v>
      </c>
      <c r="S227" s="33">
        <v>1829.9411403459999</v>
      </c>
      <c r="T227" s="33">
        <v>0</v>
      </c>
      <c r="U227" s="33"/>
    </row>
    <row r="228" spans="1:21" ht="21.75" customHeight="1">
      <c r="A228" s="41">
        <v>42017</v>
      </c>
      <c r="B228" s="33" t="s">
        <v>4</v>
      </c>
      <c r="C228" s="33">
        <v>24</v>
      </c>
      <c r="D228" s="33">
        <v>60</v>
      </c>
      <c r="E228" s="33">
        <v>533.01368715000001</v>
      </c>
      <c r="F228" s="33" t="e">
        <v>#REF!</v>
      </c>
      <c r="G228" s="33">
        <v>1643.6405546764358</v>
      </c>
      <c r="H228" s="33">
        <v>1643.6405546764358</v>
      </c>
      <c r="I228" s="33">
        <v>0.40531058339641085</v>
      </c>
      <c r="J228" s="33">
        <v>1643.6405546764358</v>
      </c>
      <c r="K228" s="33">
        <v>1643.6405546764358</v>
      </c>
      <c r="L228" s="33">
        <v>0.40428575932884586</v>
      </c>
      <c r="M228" s="33">
        <v>1.6426722165872669</v>
      </c>
      <c r="N228" s="33">
        <v>1.6426722165872669</v>
      </c>
      <c r="O228" s="33">
        <v>0.31705634671094046</v>
      </c>
      <c r="P228" s="33">
        <v>0</v>
      </c>
      <c r="Q228" s="33">
        <v>0</v>
      </c>
      <c r="R228" s="33">
        <v>1.0958632142380406E-3</v>
      </c>
      <c r="S228" s="33">
        <v>1827.910612014</v>
      </c>
      <c r="T228" s="33">
        <v>0</v>
      </c>
      <c r="U228" s="33"/>
    </row>
    <row r="229" spans="1:21" ht="21.75" customHeight="1">
      <c r="A229" s="41">
        <v>42018</v>
      </c>
      <c r="B229" s="33" t="s">
        <v>4</v>
      </c>
      <c r="C229" s="33">
        <v>24</v>
      </c>
      <c r="D229" s="33">
        <v>60</v>
      </c>
      <c r="E229" s="33">
        <v>532.86864941199997</v>
      </c>
      <c r="F229" s="33" t="e">
        <v>#REF!</v>
      </c>
      <c r="G229" s="33">
        <v>1575.5436068266863</v>
      </c>
      <c r="H229" s="33">
        <v>1575.5436068266863</v>
      </c>
      <c r="I229" s="33">
        <v>0.40688612700323756</v>
      </c>
      <c r="J229" s="33">
        <v>1575.5436068266863</v>
      </c>
      <c r="K229" s="33">
        <v>1575.5436068266863</v>
      </c>
      <c r="L229" s="33">
        <v>0.40586130293567257</v>
      </c>
      <c r="M229" s="33">
        <v>1.3808076703743177</v>
      </c>
      <c r="N229" s="33">
        <v>1.3808076703743177</v>
      </c>
      <c r="O229" s="33">
        <v>0.31843715438131476</v>
      </c>
      <c r="P229" s="33">
        <v>0</v>
      </c>
      <c r="Q229" s="33">
        <v>0</v>
      </c>
      <c r="R229" s="33">
        <v>1.0958632142380406E-3</v>
      </c>
      <c r="S229" s="33">
        <v>1826.02512142</v>
      </c>
      <c r="T229" s="33">
        <v>0</v>
      </c>
      <c r="U229" s="33"/>
    </row>
    <row r="230" spans="1:21" ht="21.75" customHeight="1">
      <c r="A230" s="41">
        <v>42019</v>
      </c>
      <c r="B230" s="33" t="s">
        <v>4</v>
      </c>
      <c r="C230" s="33">
        <v>24</v>
      </c>
      <c r="D230" s="33">
        <v>60</v>
      </c>
      <c r="E230" s="33">
        <v>533.15872488800005</v>
      </c>
      <c r="F230" s="33" t="e">
        <v>#REF!</v>
      </c>
      <c r="G230" s="33">
        <v>1540.4501544572856</v>
      </c>
      <c r="H230" s="33">
        <v>1540.4501544572859</v>
      </c>
      <c r="I230" s="33">
        <v>0.40842657715769487</v>
      </c>
      <c r="J230" s="33">
        <v>1540.4501544572856</v>
      </c>
      <c r="K230" s="33">
        <v>1540.4501544572859</v>
      </c>
      <c r="L230" s="33">
        <v>0.40740175309012988</v>
      </c>
      <c r="M230" s="33">
        <v>1.3650773078649836</v>
      </c>
      <c r="N230" s="33">
        <v>1.3650773078649836</v>
      </c>
      <c r="O230" s="33">
        <v>0.31980223168917976</v>
      </c>
      <c r="P230" s="33">
        <v>0</v>
      </c>
      <c r="Q230" s="33">
        <v>0</v>
      </c>
      <c r="R230" s="33">
        <v>1.0958632142380406E-3</v>
      </c>
      <c r="S230" s="33">
        <v>1826.895347848</v>
      </c>
      <c r="T230" s="33">
        <v>0</v>
      </c>
      <c r="U230" s="33"/>
    </row>
    <row r="231" spans="1:21" ht="21.75" customHeight="1">
      <c r="A231" s="41">
        <v>42020</v>
      </c>
      <c r="B231" s="33" t="s">
        <v>4</v>
      </c>
      <c r="C231" s="33">
        <v>24</v>
      </c>
      <c r="D231" s="33">
        <v>60</v>
      </c>
      <c r="E231" s="33">
        <v>533.59383810199995</v>
      </c>
      <c r="F231" s="33" t="e">
        <v>#REF!</v>
      </c>
      <c r="G231" s="33">
        <v>1514.1056940601968</v>
      </c>
      <c r="H231" s="33">
        <v>1514.1056940601968</v>
      </c>
      <c r="I231" s="33">
        <v>0.40994068285175506</v>
      </c>
      <c r="J231" s="33">
        <v>1514.1056940601968</v>
      </c>
      <c r="K231" s="33">
        <v>1514.1056940601968</v>
      </c>
      <c r="L231" s="33">
        <v>0.40891585878419007</v>
      </c>
      <c r="M231" s="33">
        <v>1.4691075707852126</v>
      </c>
      <c r="N231" s="33">
        <v>1.4691075707852126</v>
      </c>
      <c r="O231" s="33">
        <v>0.32127133925996498</v>
      </c>
      <c r="P231" s="33">
        <v>0</v>
      </c>
      <c r="Q231" s="33">
        <v>0</v>
      </c>
      <c r="R231" s="33">
        <v>1.0958632142380406E-3</v>
      </c>
      <c r="S231" s="33">
        <v>1823.8495553499999</v>
      </c>
      <c r="T231" s="33">
        <v>0</v>
      </c>
      <c r="U231" s="33"/>
    </row>
    <row r="232" spans="1:21" ht="21.75" customHeight="1">
      <c r="A232" s="41">
        <v>42021</v>
      </c>
      <c r="B232" s="33" t="s">
        <v>4</v>
      </c>
      <c r="C232" s="33">
        <v>24</v>
      </c>
      <c r="D232" s="33">
        <v>60</v>
      </c>
      <c r="E232" s="33">
        <v>533.44880036400002</v>
      </c>
      <c r="F232" s="33" t="e">
        <v>#REF!</v>
      </c>
      <c r="G232" s="33">
        <v>1548.7728075994469</v>
      </c>
      <c r="H232" s="33">
        <v>1548.7728075994469</v>
      </c>
      <c r="I232" s="33">
        <v>0.41148945565935452</v>
      </c>
      <c r="J232" s="33">
        <v>1548.7728075994469</v>
      </c>
      <c r="K232" s="33">
        <v>1548.7728075994469</v>
      </c>
      <c r="L232" s="33">
        <v>0.41046463159178953</v>
      </c>
      <c r="M232" s="33">
        <v>1.3443650892463015</v>
      </c>
      <c r="N232" s="33">
        <v>1.3443650892463015</v>
      </c>
      <c r="O232" s="33">
        <v>0.32261570434921127</v>
      </c>
      <c r="P232" s="33">
        <v>0</v>
      </c>
      <c r="Q232" s="33">
        <v>0</v>
      </c>
      <c r="R232" s="33">
        <v>1.0958632142380406E-3</v>
      </c>
      <c r="S232" s="33">
        <v>1822.1091024939999</v>
      </c>
      <c r="T232" s="33">
        <v>0</v>
      </c>
      <c r="U232" s="33"/>
    </row>
    <row r="233" spans="1:21" ht="21.75" customHeight="1">
      <c r="A233" s="41">
        <v>42022</v>
      </c>
      <c r="B233" s="33" t="s">
        <v>4</v>
      </c>
      <c r="C233" s="33">
        <v>24</v>
      </c>
      <c r="D233" s="33">
        <v>60</v>
      </c>
      <c r="E233" s="33">
        <v>534.75414000599994</v>
      </c>
      <c r="F233" s="33" t="e">
        <v>#REF!</v>
      </c>
      <c r="G233" s="33">
        <v>1562.0109070383658</v>
      </c>
      <c r="H233" s="33">
        <v>1562.010907038366</v>
      </c>
      <c r="I233" s="33">
        <v>0.41305146656639291</v>
      </c>
      <c r="J233" s="33">
        <v>1562.0109070383658</v>
      </c>
      <c r="K233" s="33">
        <v>1562.010907038366</v>
      </c>
      <c r="L233" s="33">
        <v>0.41202664249882792</v>
      </c>
      <c r="M233" s="33">
        <v>1.3144336800750034</v>
      </c>
      <c r="N233" s="33">
        <v>1.3144336800750034</v>
      </c>
      <c r="O233" s="33">
        <v>0.32393013802928627</v>
      </c>
      <c r="P233" s="33">
        <v>0</v>
      </c>
      <c r="Q233" s="33">
        <v>0</v>
      </c>
      <c r="R233" s="33">
        <v>1.0958632142380406E-3</v>
      </c>
      <c r="S233" s="33">
        <v>1822.2541402320001</v>
      </c>
      <c r="T233" s="33">
        <v>0</v>
      </c>
      <c r="U233" s="33"/>
    </row>
    <row r="234" spans="1:21" ht="21.75" customHeight="1">
      <c r="A234" s="41">
        <v>42023</v>
      </c>
      <c r="B234" s="33" t="s">
        <v>4</v>
      </c>
      <c r="C234" s="33">
        <v>24</v>
      </c>
      <c r="D234" s="33">
        <v>60</v>
      </c>
      <c r="E234" s="33">
        <v>534.31902679200005</v>
      </c>
      <c r="F234" s="33" t="e">
        <v>#REF!</v>
      </c>
      <c r="G234" s="33">
        <v>1577.8469693678599</v>
      </c>
      <c r="H234" s="33">
        <v>1577.8469693678599</v>
      </c>
      <c r="I234" s="33">
        <v>0.41462931353576077</v>
      </c>
      <c r="J234" s="33">
        <v>1577.8469693678599</v>
      </c>
      <c r="K234" s="33">
        <v>1577.8469693678599</v>
      </c>
      <c r="L234" s="33">
        <v>0.41360448946819578</v>
      </c>
      <c r="M234" s="33">
        <v>1.3055177950227452</v>
      </c>
      <c r="N234" s="33">
        <v>1.3055177950227452</v>
      </c>
      <c r="O234" s="33">
        <v>0.32523565582430902</v>
      </c>
      <c r="P234" s="33">
        <v>0</v>
      </c>
      <c r="Q234" s="33">
        <v>0</v>
      </c>
      <c r="R234" s="33">
        <v>1.0958632142380406E-3</v>
      </c>
      <c r="S234" s="33">
        <v>1821.528951542</v>
      </c>
      <c r="T234" s="33">
        <v>0</v>
      </c>
      <c r="U234" s="33"/>
    </row>
    <row r="235" spans="1:21" ht="21.75" customHeight="1">
      <c r="A235" s="41">
        <v>42024</v>
      </c>
      <c r="B235" s="33" t="s">
        <v>4</v>
      </c>
      <c r="C235" s="33">
        <v>24</v>
      </c>
      <c r="D235" s="33">
        <v>60</v>
      </c>
      <c r="E235" s="33">
        <v>533.30376262599998</v>
      </c>
      <c r="F235" s="33" t="e">
        <v>#REF!</v>
      </c>
      <c r="G235" s="33">
        <v>1535.5314330923077</v>
      </c>
      <c r="H235" s="33">
        <v>1535.5314330923077</v>
      </c>
      <c r="I235" s="33">
        <v>0.41616484496885309</v>
      </c>
      <c r="J235" s="33">
        <v>1535.5314330923077</v>
      </c>
      <c r="K235" s="33">
        <v>1535.5314330923077</v>
      </c>
      <c r="L235" s="33">
        <v>0.4151400209012881</v>
      </c>
      <c r="M235" s="33">
        <v>1.368563894077574</v>
      </c>
      <c r="N235" s="33">
        <v>1.368563894077574</v>
      </c>
      <c r="O235" s="33">
        <v>0.3266042197183866</v>
      </c>
      <c r="P235" s="33">
        <v>0</v>
      </c>
      <c r="Q235" s="33">
        <v>0</v>
      </c>
      <c r="R235" s="33">
        <v>1.0958632142380406E-3</v>
      </c>
      <c r="S235" s="33">
        <v>1816.452630712</v>
      </c>
      <c r="T235" s="33">
        <v>0</v>
      </c>
      <c r="U235" s="33"/>
    </row>
    <row r="236" spans="1:21" ht="21.75" customHeight="1">
      <c r="A236" s="41">
        <v>42025</v>
      </c>
      <c r="B236" s="33" t="s">
        <v>4</v>
      </c>
      <c r="C236" s="33">
        <v>24</v>
      </c>
      <c r="D236" s="33">
        <v>60</v>
      </c>
      <c r="E236" s="33">
        <v>535.04421548200003</v>
      </c>
      <c r="F236" s="33" t="e">
        <v>#REF!</v>
      </c>
      <c r="G236" s="33">
        <v>1587.3565541802714</v>
      </c>
      <c r="H236" s="33">
        <v>1587.3565541802714</v>
      </c>
      <c r="I236" s="33">
        <v>0.41775220152303338</v>
      </c>
      <c r="J236" s="33">
        <v>1587.3565541802714</v>
      </c>
      <c r="K236" s="33">
        <v>1587.3565541802714</v>
      </c>
      <c r="L236" s="33">
        <v>0.4167273774554684</v>
      </c>
      <c r="M236" s="33">
        <v>1.3446286575541813</v>
      </c>
      <c r="N236" s="33">
        <v>1.3446286575541813</v>
      </c>
      <c r="O236" s="33">
        <v>0.32794884837594079</v>
      </c>
      <c r="P236" s="33">
        <v>0</v>
      </c>
      <c r="Q236" s="33">
        <v>0</v>
      </c>
      <c r="R236" s="33">
        <v>1.0958632142380406E-3</v>
      </c>
      <c r="S236" s="33">
        <v>1818.628196782</v>
      </c>
      <c r="T236" s="33">
        <v>0</v>
      </c>
      <c r="U236" s="33"/>
    </row>
    <row r="237" spans="1:21" ht="21.75" customHeight="1">
      <c r="A237" s="41">
        <v>42026</v>
      </c>
      <c r="B237" s="33" t="s">
        <v>4</v>
      </c>
      <c r="C237" s="33">
        <v>24</v>
      </c>
      <c r="D237" s="33">
        <v>60</v>
      </c>
      <c r="E237" s="33">
        <v>536.05947964799998</v>
      </c>
      <c r="F237" s="33" t="e">
        <v>#REF!</v>
      </c>
      <c r="G237" s="33">
        <v>1624.730874172014</v>
      </c>
      <c r="H237" s="33">
        <v>1624.730874172014</v>
      </c>
      <c r="I237" s="33">
        <v>0.41937693239720542</v>
      </c>
      <c r="J237" s="33">
        <v>1624.730874172014</v>
      </c>
      <c r="K237" s="33">
        <v>1624.730874172014</v>
      </c>
      <c r="L237" s="33">
        <v>0.41835210832964043</v>
      </c>
      <c r="M237" s="33">
        <v>1.6204056545789798</v>
      </c>
      <c r="N237" s="33">
        <v>1.6204056545789798</v>
      </c>
      <c r="O237" s="33">
        <v>0.32956925403051979</v>
      </c>
      <c r="P237" s="33">
        <v>0</v>
      </c>
      <c r="Q237" s="33">
        <v>0</v>
      </c>
      <c r="R237" s="33">
        <v>1.0958632142380406E-3</v>
      </c>
      <c r="S237" s="33">
        <v>1816.452630712</v>
      </c>
      <c r="T237" s="33">
        <v>0</v>
      </c>
      <c r="U237" s="33"/>
    </row>
    <row r="238" spans="1:21" ht="21.75" customHeight="1">
      <c r="A238" s="41">
        <v>42027</v>
      </c>
      <c r="B238" s="33" t="s">
        <v>4</v>
      </c>
      <c r="C238" s="33">
        <v>24</v>
      </c>
      <c r="D238" s="33">
        <v>60</v>
      </c>
      <c r="E238" s="33">
        <v>538.09000798</v>
      </c>
      <c r="F238" s="33" t="e">
        <v>#REF!</v>
      </c>
      <c r="G238" s="33">
        <v>1777.8160916401948</v>
      </c>
      <c r="H238" s="33">
        <v>1777.8160916401948</v>
      </c>
      <c r="I238" s="33">
        <v>0.4211547484888456</v>
      </c>
      <c r="J238" s="33">
        <v>1777.8160916401948</v>
      </c>
      <c r="K238" s="33">
        <v>1777.8160916401948</v>
      </c>
      <c r="L238" s="33">
        <v>0.42012992442128061</v>
      </c>
      <c r="M238" s="33">
        <v>1.4338638453815966</v>
      </c>
      <c r="N238" s="33">
        <v>1.4338638453815966</v>
      </c>
      <c r="O238" s="33">
        <v>0.33100311787590136</v>
      </c>
      <c r="P238" s="33">
        <v>0</v>
      </c>
      <c r="Q238" s="33">
        <v>0</v>
      </c>
      <c r="R238" s="33">
        <v>1.0958632142380406E-3</v>
      </c>
      <c r="S238" s="33">
        <v>1816.887743926</v>
      </c>
      <c r="T238" s="33">
        <v>0</v>
      </c>
      <c r="U238" s="33"/>
    </row>
    <row r="239" spans="1:21" ht="21.75" customHeight="1">
      <c r="A239" s="41">
        <v>42028</v>
      </c>
      <c r="B239" s="33" t="s">
        <v>4</v>
      </c>
      <c r="C239" s="33">
        <v>24</v>
      </c>
      <c r="D239" s="33">
        <v>60</v>
      </c>
      <c r="E239" s="33">
        <v>538.96023440800002</v>
      </c>
      <c r="F239" s="33" t="e">
        <v>#REF!</v>
      </c>
      <c r="G239" s="33">
        <v>1666.5645369151639</v>
      </c>
      <c r="H239" s="33">
        <v>1666.5645369151639</v>
      </c>
      <c r="I239" s="33">
        <v>0.42282131302576076</v>
      </c>
      <c r="J239" s="33">
        <v>1666.5645369151639</v>
      </c>
      <c r="K239" s="33">
        <v>1666.5645369151639</v>
      </c>
      <c r="L239" s="33">
        <v>0.42179648895819577</v>
      </c>
      <c r="M239" s="33">
        <v>1.3928103623926644</v>
      </c>
      <c r="N239" s="33">
        <v>1.3928103623926644</v>
      </c>
      <c r="O239" s="33">
        <v>0.332395928238294</v>
      </c>
      <c r="P239" s="33">
        <v>0</v>
      </c>
      <c r="Q239" s="33">
        <v>0</v>
      </c>
      <c r="R239" s="33">
        <v>1.0958632142380406E-3</v>
      </c>
      <c r="S239" s="33">
        <v>1818.9182722579999</v>
      </c>
      <c r="T239" s="33">
        <v>0</v>
      </c>
      <c r="U239" s="33"/>
    </row>
    <row r="240" spans="1:21" ht="21.75" customHeight="1">
      <c r="A240" s="41">
        <v>42029</v>
      </c>
      <c r="B240" s="33" t="s">
        <v>4</v>
      </c>
      <c r="C240" s="33">
        <v>24</v>
      </c>
      <c r="D240" s="33">
        <v>60</v>
      </c>
      <c r="E240" s="33">
        <v>539.97549857399997</v>
      </c>
      <c r="F240" s="33" t="e">
        <v>#REF!</v>
      </c>
      <c r="G240" s="33">
        <v>1630.026158120935</v>
      </c>
      <c r="H240" s="33">
        <v>1630.0261581209347</v>
      </c>
      <c r="I240" s="33">
        <v>0.42445133918388167</v>
      </c>
      <c r="J240" s="33">
        <v>1630.026158120935</v>
      </c>
      <c r="K240" s="33">
        <v>1630.0261581209347</v>
      </c>
      <c r="L240" s="33">
        <v>0.42342651511631668</v>
      </c>
      <c r="M240" s="33">
        <v>1.512277068992181</v>
      </c>
      <c r="N240" s="33">
        <v>1.512277068992181</v>
      </c>
      <c r="O240" s="33">
        <v>0.33390820530728621</v>
      </c>
      <c r="P240" s="33">
        <v>0</v>
      </c>
      <c r="Q240" s="33">
        <v>0</v>
      </c>
      <c r="R240" s="33">
        <v>1.0958632142380406E-3</v>
      </c>
      <c r="S240" s="33">
        <v>1818.193083568</v>
      </c>
      <c r="T240" s="33">
        <v>0</v>
      </c>
      <c r="U240" s="33"/>
    </row>
    <row r="241" spans="1:21" ht="21.75" customHeight="1">
      <c r="A241" s="41">
        <v>42030</v>
      </c>
      <c r="B241" s="33" t="s">
        <v>4</v>
      </c>
      <c r="C241" s="33">
        <v>19.75</v>
      </c>
      <c r="D241" s="33">
        <v>60</v>
      </c>
      <c r="E241" s="33">
        <v>539.97549857399997</v>
      </c>
      <c r="F241" s="33" t="e">
        <v>#REF!</v>
      </c>
      <c r="G241" s="33">
        <v>1329.167822255893</v>
      </c>
      <c r="H241" s="33">
        <v>1615.1912776780473</v>
      </c>
      <c r="I241" s="33">
        <v>0.42578050700613757</v>
      </c>
      <c r="J241" s="33">
        <v>1329.167822255893</v>
      </c>
      <c r="K241" s="33">
        <v>1615.1912776780473</v>
      </c>
      <c r="L241" s="33">
        <v>0.42475568293857258</v>
      </c>
      <c r="M241" s="33">
        <v>1.216327668984202</v>
      </c>
      <c r="N241" s="33">
        <v>1.4780690661073845</v>
      </c>
      <c r="O241" s="33">
        <v>0.33512453297627043</v>
      </c>
      <c r="P241" s="33">
        <v>0</v>
      </c>
      <c r="Q241" s="33">
        <v>0</v>
      </c>
      <c r="R241" s="33">
        <v>1.0958632142380406E-3</v>
      </c>
      <c r="S241" s="33">
        <v>1818.193083568</v>
      </c>
      <c r="T241" s="33">
        <v>0</v>
      </c>
      <c r="U241" s="33"/>
    </row>
    <row r="242" spans="1:21" ht="21.75" customHeight="1">
      <c r="A242" s="41">
        <v>42031</v>
      </c>
      <c r="B242" s="33" t="s">
        <v>4</v>
      </c>
      <c r="C242" s="33">
        <v>24</v>
      </c>
      <c r="D242" s="33">
        <v>60</v>
      </c>
      <c r="E242" s="33">
        <v>523.00608322799997</v>
      </c>
      <c r="F242" s="33" t="e">
        <v>#REF!</v>
      </c>
      <c r="G242" s="33">
        <v>1708.0109495405898</v>
      </c>
      <c r="H242" s="33">
        <v>1708.01094954059</v>
      </c>
      <c r="I242" s="33">
        <v>0.42748851795567816</v>
      </c>
      <c r="J242" s="33">
        <v>1708.0109495405898</v>
      </c>
      <c r="K242" s="33">
        <v>1708.01094954059</v>
      </c>
      <c r="L242" s="33">
        <v>0.42646369388811317</v>
      </c>
      <c r="M242" s="33">
        <v>1.3331859051461432</v>
      </c>
      <c r="N242" s="33">
        <v>1.3331859051461432</v>
      </c>
      <c r="O242" s="33">
        <v>0.33645771888141657</v>
      </c>
      <c r="P242" s="33">
        <v>0</v>
      </c>
      <c r="Q242" s="33">
        <v>0</v>
      </c>
      <c r="R242" s="33">
        <v>1.0958632142380406E-3</v>
      </c>
      <c r="S242" s="33">
        <v>1810.6511211919999</v>
      </c>
      <c r="T242" s="33">
        <v>0</v>
      </c>
      <c r="U242" s="33"/>
    </row>
    <row r="243" spans="1:21" ht="21.75" customHeight="1">
      <c r="A243" s="41">
        <v>42032</v>
      </c>
      <c r="B243" s="33" t="s">
        <v>4</v>
      </c>
      <c r="C243" s="33">
        <v>24</v>
      </c>
      <c r="D243" s="33">
        <v>60</v>
      </c>
      <c r="E243" s="33">
        <v>530.69308334200002</v>
      </c>
      <c r="F243" s="33" t="e">
        <v>#REF!</v>
      </c>
      <c r="G243" s="33">
        <v>1582.4064640515255</v>
      </c>
      <c r="H243" s="33">
        <v>1582.4064640515255</v>
      </c>
      <c r="I243" s="33">
        <v>0.42907092441972966</v>
      </c>
      <c r="J243" s="33">
        <v>1582.4064640515255</v>
      </c>
      <c r="K243" s="33">
        <v>1582.4064640515255</v>
      </c>
      <c r="L243" s="33">
        <v>0.42804610035216467</v>
      </c>
      <c r="M243" s="33">
        <v>1.4894774834804818</v>
      </c>
      <c r="N243" s="33">
        <v>1.4894774834804818</v>
      </c>
      <c r="O243" s="33">
        <v>0.33794719636489706</v>
      </c>
      <c r="P243" s="33">
        <v>0</v>
      </c>
      <c r="Q243" s="33">
        <v>0</v>
      </c>
      <c r="R243" s="33">
        <v>1.0958632142380406E-3</v>
      </c>
      <c r="S243" s="33">
        <v>1806.0099135759999</v>
      </c>
      <c r="T243" s="33">
        <v>0</v>
      </c>
      <c r="U243" s="33"/>
    </row>
    <row r="244" spans="1:21" ht="21.75" customHeight="1">
      <c r="A244" s="41">
        <v>42033</v>
      </c>
      <c r="B244" s="33" t="s">
        <v>4</v>
      </c>
      <c r="C244" s="33">
        <v>24</v>
      </c>
      <c r="D244" s="33">
        <v>60</v>
      </c>
      <c r="E244" s="33">
        <v>530.40300786600005</v>
      </c>
      <c r="F244" s="33" t="e">
        <v>#REF!</v>
      </c>
      <c r="G244" s="33">
        <v>1583.1180749532532</v>
      </c>
      <c r="H244" s="33">
        <v>1583.1180749532532</v>
      </c>
      <c r="I244" s="33">
        <v>0.43065404249468292</v>
      </c>
      <c r="J244" s="33">
        <v>1583.1180749532532</v>
      </c>
      <c r="K244" s="33">
        <v>1583.1180749532532</v>
      </c>
      <c r="L244" s="33">
        <v>0.42962921842711793</v>
      </c>
      <c r="M244" s="33">
        <v>1.4850535714285713</v>
      </c>
      <c r="N244" s="33">
        <v>1.4850535714285713</v>
      </c>
      <c r="O244" s="33">
        <v>0.33943224993632565</v>
      </c>
      <c r="P244" s="33">
        <v>0</v>
      </c>
      <c r="Q244" s="33">
        <v>0</v>
      </c>
      <c r="R244" s="33">
        <v>1.0958632142380406E-3</v>
      </c>
      <c r="S244" s="33">
        <v>1803.109158816</v>
      </c>
      <c r="T244" s="33">
        <v>0</v>
      </c>
      <c r="U244" s="33"/>
    </row>
    <row r="245" spans="1:21" ht="21.75" customHeight="1">
      <c r="A245" s="41">
        <v>42034</v>
      </c>
      <c r="B245" s="33" t="s">
        <v>4</v>
      </c>
      <c r="C245" s="33">
        <v>24</v>
      </c>
      <c r="D245" s="33">
        <v>60</v>
      </c>
      <c r="E245" s="33">
        <v>531.12819655600003</v>
      </c>
      <c r="F245" s="33" t="e">
        <v>#REF!</v>
      </c>
      <c r="G245" s="33">
        <v>1503.2691404894431</v>
      </c>
      <c r="H245" s="33">
        <v>1503.2691404894431</v>
      </c>
      <c r="I245" s="33">
        <v>0.43215731163517235</v>
      </c>
      <c r="J245" s="33">
        <v>1473.6516772836803</v>
      </c>
      <c r="K245" s="33">
        <v>1473.6516772836803</v>
      </c>
      <c r="L245" s="33">
        <v>0.43110287010440163</v>
      </c>
      <c r="M245" s="33">
        <v>1.4832565284178185</v>
      </c>
      <c r="N245" s="33">
        <v>1.4832565284178185</v>
      </c>
      <c r="O245" s="33">
        <v>0.34091550646474345</v>
      </c>
      <c r="P245" s="33">
        <v>29.617463205762725</v>
      </c>
      <c r="Q245" s="33">
        <v>29.617463205762725</v>
      </c>
      <c r="R245" s="33">
        <v>1.1254806774438034E-3</v>
      </c>
      <c r="S245" s="33">
        <v>1798.1778757239999</v>
      </c>
      <c r="T245" s="33">
        <v>0</v>
      </c>
      <c r="U245" s="33"/>
    </row>
    <row r="246" spans="1:21" ht="21.75" customHeight="1">
      <c r="A246" s="41">
        <v>42035</v>
      </c>
      <c r="B246" s="33" t="s">
        <v>4</v>
      </c>
      <c r="C246" s="33">
        <v>24</v>
      </c>
      <c r="D246" s="33">
        <v>60</v>
      </c>
      <c r="E246" s="33">
        <v>529.67781917599996</v>
      </c>
      <c r="F246" s="33" t="e">
        <v>#REF!</v>
      </c>
      <c r="G246" s="33">
        <v>1631.948314027311</v>
      </c>
      <c r="H246" s="33">
        <v>1631.948314027311</v>
      </c>
      <c r="I246" s="33">
        <v>0.43378925994919965</v>
      </c>
      <c r="J246" s="33">
        <v>1631.948314027311</v>
      </c>
      <c r="K246" s="33">
        <v>1631.948314027311</v>
      </c>
      <c r="L246" s="33">
        <v>0.43273481841842892</v>
      </c>
      <c r="M246" s="33">
        <v>1.7074824061070619</v>
      </c>
      <c r="N246" s="33">
        <v>1.7074824061070619</v>
      </c>
      <c r="O246" s="33">
        <v>0.34262298887085052</v>
      </c>
      <c r="P246" s="33">
        <v>0</v>
      </c>
      <c r="Q246" s="33">
        <v>0</v>
      </c>
      <c r="R246" s="33">
        <v>1.1254806774438034E-3</v>
      </c>
      <c r="S246" s="33">
        <v>1793.971781322</v>
      </c>
      <c r="T246" s="33">
        <v>0</v>
      </c>
      <c r="U246" s="33"/>
    </row>
    <row r="247" spans="1:21" ht="21.75" customHeight="1">
      <c r="A247" s="41">
        <v>42036</v>
      </c>
      <c r="B247" s="33" t="s">
        <v>4</v>
      </c>
      <c r="C247" s="33">
        <v>24</v>
      </c>
      <c r="D247" s="33">
        <v>60</v>
      </c>
      <c r="E247" s="33">
        <v>537.50985702799994</v>
      </c>
      <c r="F247" s="33" t="e">
        <v>#REF!</v>
      </c>
      <c r="G247" s="33">
        <v>1629.11231494862</v>
      </c>
      <c r="H247" s="33">
        <v>1629.1123149486202</v>
      </c>
      <c r="I247" s="33">
        <v>0.43541837226414826</v>
      </c>
      <c r="J247" s="33">
        <v>1629.11231494862</v>
      </c>
      <c r="K247" s="33">
        <v>1629.1123149486202</v>
      </c>
      <c r="L247" s="33">
        <v>0.43436393073337753</v>
      </c>
      <c r="M247" s="33">
        <v>1.5959572217651896</v>
      </c>
      <c r="N247" s="33">
        <v>1.5959572217651896</v>
      </c>
      <c r="O247" s="33">
        <v>0.34421894609261572</v>
      </c>
      <c r="P247" s="33">
        <v>0</v>
      </c>
      <c r="Q247" s="33">
        <v>0</v>
      </c>
      <c r="R247" s="33">
        <v>1.1254806774438034E-3</v>
      </c>
      <c r="S247" s="33">
        <v>1790.3458378719999</v>
      </c>
      <c r="T247" s="33">
        <v>0</v>
      </c>
      <c r="U247" s="33"/>
    </row>
    <row r="248" spans="1:21" ht="21.75" customHeight="1">
      <c r="A248" s="41">
        <v>42037</v>
      </c>
      <c r="B248" s="33" t="s">
        <v>4</v>
      </c>
      <c r="C248" s="33">
        <v>24</v>
      </c>
      <c r="D248" s="33">
        <v>60</v>
      </c>
      <c r="E248" s="33">
        <v>537.50985702799994</v>
      </c>
      <c r="F248" s="33" t="e">
        <v>#REF!</v>
      </c>
      <c r="G248" s="33">
        <v>1649.0996269634663</v>
      </c>
      <c r="H248" s="33">
        <v>1649.0996269634663</v>
      </c>
      <c r="I248" s="33">
        <v>0.43706747189111173</v>
      </c>
      <c r="J248" s="33">
        <v>1649.0996269634663</v>
      </c>
      <c r="K248" s="33">
        <v>1649.0996269634663</v>
      </c>
      <c r="L248" s="33">
        <v>0.436013030360341</v>
      </c>
      <c r="M248" s="33">
        <v>1.3152471694911143</v>
      </c>
      <c r="N248" s="33">
        <v>1.3152471694911143</v>
      </c>
      <c r="O248" s="33">
        <v>0.34553419326210683</v>
      </c>
      <c r="P248" s="33">
        <v>0</v>
      </c>
      <c r="Q248" s="33">
        <v>0</v>
      </c>
      <c r="R248" s="33">
        <v>1.1254806774438034E-3</v>
      </c>
      <c r="S248" s="33">
        <v>1790.3458378719999</v>
      </c>
      <c r="T248" s="33">
        <v>0</v>
      </c>
      <c r="U248" s="33"/>
    </row>
    <row r="249" spans="1:21" ht="21.75" customHeight="1">
      <c r="A249" s="41">
        <v>42038</v>
      </c>
      <c r="B249" s="33" t="s">
        <v>4</v>
      </c>
      <c r="C249" s="33">
        <v>24</v>
      </c>
      <c r="D249" s="33">
        <v>60</v>
      </c>
      <c r="E249" s="33">
        <v>537.50985702799994</v>
      </c>
      <c r="F249" s="33" t="e">
        <v>#REF!</v>
      </c>
      <c r="G249" s="33">
        <v>1554.0810451587597</v>
      </c>
      <c r="H249" s="33">
        <v>1554.0810451587595</v>
      </c>
      <c r="I249" s="33">
        <v>0.43862155293627048</v>
      </c>
      <c r="J249" s="33">
        <v>1554.0810451587597</v>
      </c>
      <c r="K249" s="33">
        <v>1554.0810451587595</v>
      </c>
      <c r="L249" s="33">
        <v>0.43756711140549975</v>
      </c>
      <c r="M249" s="33">
        <v>1.4640394498225482</v>
      </c>
      <c r="N249" s="33">
        <v>1.4640394498225482</v>
      </c>
      <c r="O249" s="33">
        <v>0.34699823271192937</v>
      </c>
      <c r="P249" s="33">
        <v>0</v>
      </c>
      <c r="Q249" s="33">
        <v>0</v>
      </c>
      <c r="R249" s="33">
        <v>1.1254806774438034E-3</v>
      </c>
      <c r="S249" s="33">
        <v>1790.3458378719999</v>
      </c>
      <c r="T249" s="33">
        <v>0</v>
      </c>
      <c r="U249" s="33"/>
    </row>
    <row r="250" spans="1:21" ht="21.75" customHeight="1">
      <c r="A250" s="41">
        <v>42039</v>
      </c>
      <c r="B250" s="33" t="s">
        <v>4</v>
      </c>
      <c r="C250" s="33">
        <v>24</v>
      </c>
      <c r="D250" s="33">
        <v>60</v>
      </c>
      <c r="E250" s="33">
        <v>537.65489476599998</v>
      </c>
      <c r="F250" s="33" t="e">
        <v>#REF!</v>
      </c>
      <c r="G250" s="33">
        <v>1600.6070868974432</v>
      </c>
      <c r="H250" s="33">
        <v>1600.6070868974432</v>
      </c>
      <c r="I250" s="33">
        <v>0.44022216002316794</v>
      </c>
      <c r="J250" s="33">
        <v>1600.6070868974432</v>
      </c>
      <c r="K250" s="33">
        <v>1600.6070868974432</v>
      </c>
      <c r="L250" s="33">
        <v>0.43916771849239722</v>
      </c>
      <c r="M250" s="33">
        <v>1.3633980844131988</v>
      </c>
      <c r="N250" s="33">
        <v>1.3633980844131988</v>
      </c>
      <c r="O250" s="33">
        <v>0.34836163079634258</v>
      </c>
      <c r="P250" s="33">
        <v>0</v>
      </c>
      <c r="Q250" s="33">
        <v>0</v>
      </c>
      <c r="R250" s="33">
        <v>1.1254806774438034E-3</v>
      </c>
      <c r="S250" s="33">
        <v>1791.2160643</v>
      </c>
      <c r="T250" s="33">
        <v>0</v>
      </c>
      <c r="U250" s="33"/>
    </row>
    <row r="251" spans="1:21" ht="21.75" customHeight="1">
      <c r="A251" s="41">
        <v>42040</v>
      </c>
      <c r="B251" s="33" t="s">
        <v>4</v>
      </c>
      <c r="C251" s="33">
        <v>24</v>
      </c>
      <c r="D251" s="33">
        <v>60</v>
      </c>
      <c r="E251" s="33">
        <v>539.25030988399999</v>
      </c>
      <c r="F251" s="33" t="e">
        <v>#REF!</v>
      </c>
      <c r="G251" s="33">
        <v>1592.3954789949394</v>
      </c>
      <c r="H251" s="33">
        <v>1592.3954789949394</v>
      </c>
      <c r="I251" s="33">
        <v>0.44181455550216286</v>
      </c>
      <c r="J251" s="33">
        <v>1592.3954789949394</v>
      </c>
      <c r="K251" s="33">
        <v>1592.3954789949394</v>
      </c>
      <c r="L251" s="33">
        <v>0.44076011397139214</v>
      </c>
      <c r="M251" s="33">
        <v>1.4318794931245167</v>
      </c>
      <c r="N251" s="33">
        <v>1.4318794931245167</v>
      </c>
      <c r="O251" s="33">
        <v>0.34979351028946709</v>
      </c>
      <c r="P251" s="33">
        <v>0</v>
      </c>
      <c r="Q251" s="33">
        <v>0</v>
      </c>
      <c r="R251" s="33">
        <v>1.1254806774438034E-3</v>
      </c>
      <c r="S251" s="33">
        <v>1790.0557623960001</v>
      </c>
      <c r="T251" s="33">
        <v>0</v>
      </c>
      <c r="U251" s="33"/>
    </row>
    <row r="252" spans="1:21" ht="21.75" customHeight="1">
      <c r="A252" s="41">
        <v>42041</v>
      </c>
      <c r="B252" s="33" t="s">
        <v>4</v>
      </c>
      <c r="C252" s="33">
        <v>24</v>
      </c>
      <c r="D252" s="33">
        <v>60</v>
      </c>
      <c r="E252" s="33">
        <v>542.44114012</v>
      </c>
      <c r="F252" s="33" t="e">
        <v>#REF!</v>
      </c>
      <c r="G252" s="33">
        <v>1584.9440644908232</v>
      </c>
      <c r="H252" s="33">
        <v>1584.9440644908232</v>
      </c>
      <c r="I252" s="33">
        <v>0.4433994995666537</v>
      </c>
      <c r="J252" s="33">
        <v>1584.9440644908232</v>
      </c>
      <c r="K252" s="33">
        <v>1584.9440644908232</v>
      </c>
      <c r="L252" s="33">
        <v>0.44234505803588298</v>
      </c>
      <c r="M252" s="33">
        <v>1.4328709376991324</v>
      </c>
      <c r="N252" s="33">
        <v>1.4328709376991324</v>
      </c>
      <c r="O252" s="33">
        <v>0.35122638122716621</v>
      </c>
      <c r="P252" s="33">
        <v>0</v>
      </c>
      <c r="Q252" s="33">
        <v>0</v>
      </c>
      <c r="R252" s="33">
        <v>1.1254806774438034E-3</v>
      </c>
      <c r="S252" s="33">
        <v>1784.9794415660001</v>
      </c>
      <c r="T252" s="33">
        <v>0</v>
      </c>
      <c r="U252" s="33"/>
    </row>
    <row r="253" spans="1:21" ht="21.75" customHeight="1">
      <c r="A253" s="41">
        <v>42042</v>
      </c>
      <c r="B253" s="33" t="s">
        <v>4</v>
      </c>
      <c r="C253" s="33">
        <v>24</v>
      </c>
      <c r="D253" s="33">
        <v>60</v>
      </c>
      <c r="E253" s="33">
        <v>542.73121559599997</v>
      </c>
      <c r="F253" s="33" t="e">
        <v>#REF!</v>
      </c>
      <c r="G253" s="33">
        <v>1536.7884674682355</v>
      </c>
      <c r="H253" s="33">
        <v>1536.7884674682355</v>
      </c>
      <c r="I253" s="33">
        <v>0.44493628803412194</v>
      </c>
      <c r="J253" s="33">
        <v>1536.7884674682355</v>
      </c>
      <c r="K253" s="33">
        <v>1536.7884674682355</v>
      </c>
      <c r="L253" s="33">
        <v>0.44388184650335122</v>
      </c>
      <c r="M253" s="33">
        <v>1.4839629365645046</v>
      </c>
      <c r="N253" s="33">
        <v>1.4839629365645046</v>
      </c>
      <c r="O253" s="33">
        <v>0.3527103441637307</v>
      </c>
      <c r="P253" s="33">
        <v>0</v>
      </c>
      <c r="Q253" s="33">
        <v>0</v>
      </c>
      <c r="R253" s="33">
        <v>1.1254806774438034E-3</v>
      </c>
      <c r="S253" s="33">
        <v>1782.803875496</v>
      </c>
      <c r="T253" s="33">
        <v>0</v>
      </c>
      <c r="U253" s="33"/>
    </row>
    <row r="254" spans="1:21" ht="21.75" customHeight="1">
      <c r="A254" s="41">
        <v>42043</v>
      </c>
      <c r="B254" s="33" t="s">
        <v>4</v>
      </c>
      <c r="C254" s="33">
        <v>24</v>
      </c>
      <c r="D254" s="33">
        <v>60</v>
      </c>
      <c r="E254" s="33">
        <v>542.58617785800004</v>
      </c>
      <c r="F254" s="33" t="e">
        <v>#REF!</v>
      </c>
      <c r="G254" s="33">
        <v>1525.686755724485</v>
      </c>
      <c r="H254" s="33">
        <v>1525.686755724485</v>
      </c>
      <c r="I254" s="33">
        <v>0.44646197478984645</v>
      </c>
      <c r="J254" s="33">
        <v>1525.686755724485</v>
      </c>
      <c r="K254" s="33">
        <v>1525.686755724485</v>
      </c>
      <c r="L254" s="33">
        <v>0.44540753325907573</v>
      </c>
      <c r="M254" s="33">
        <v>1.4375165625591517</v>
      </c>
      <c r="N254" s="33">
        <v>1.4375165625591517</v>
      </c>
      <c r="O254" s="33">
        <v>0.35414786072628984</v>
      </c>
      <c r="P254" s="33">
        <v>0</v>
      </c>
      <c r="Q254" s="33">
        <v>0</v>
      </c>
      <c r="R254" s="33">
        <v>1.1254806774438034E-3</v>
      </c>
      <c r="S254" s="33">
        <v>1781.6435735919999</v>
      </c>
      <c r="T254" s="33">
        <v>0</v>
      </c>
      <c r="U254" s="33"/>
    </row>
    <row r="255" spans="1:21" ht="21.75" customHeight="1">
      <c r="A255" s="41">
        <v>42044</v>
      </c>
      <c r="B255" s="33" t="s">
        <v>4</v>
      </c>
      <c r="C255" s="33">
        <v>24</v>
      </c>
      <c r="D255" s="33">
        <v>60</v>
      </c>
      <c r="E255" s="33">
        <v>544.18159297600005</v>
      </c>
      <c r="F255" s="33" t="e">
        <v>#REF!</v>
      </c>
      <c r="G255" s="33">
        <v>1602.0307472441164</v>
      </c>
      <c r="H255" s="33">
        <v>1602.0307472441164</v>
      </c>
      <c r="I255" s="33">
        <v>0.44806400553709058</v>
      </c>
      <c r="J255" s="33">
        <v>1602.0307472441164</v>
      </c>
      <c r="K255" s="33">
        <v>1602.0307472441164</v>
      </c>
      <c r="L255" s="33">
        <v>0.44700956400631986</v>
      </c>
      <c r="M255" s="33">
        <v>1.4876547146578496</v>
      </c>
      <c r="N255" s="33">
        <v>1.4876547146578496</v>
      </c>
      <c r="O255" s="33">
        <v>0.35563551544094768</v>
      </c>
      <c r="P255" s="33">
        <v>0</v>
      </c>
      <c r="Q255" s="33">
        <v>0</v>
      </c>
      <c r="R255" s="33">
        <v>1.1254806774438034E-3</v>
      </c>
      <c r="S255" s="33">
        <v>1777.872592404</v>
      </c>
      <c r="T255" s="33">
        <v>0</v>
      </c>
      <c r="U255" s="33"/>
    </row>
    <row r="256" spans="1:21" ht="21.75" customHeight="1">
      <c r="A256" s="41">
        <v>42045</v>
      </c>
      <c r="B256" s="33" t="s">
        <v>4</v>
      </c>
      <c r="C256" s="33">
        <v>24</v>
      </c>
      <c r="D256" s="33">
        <v>60</v>
      </c>
      <c r="E256" s="33">
        <v>544.03655523800001</v>
      </c>
      <c r="F256" s="33" t="e">
        <v>#REF!</v>
      </c>
      <c r="G256" s="33">
        <v>1772.9559830399044</v>
      </c>
      <c r="H256" s="33">
        <v>1772.9559830399044</v>
      </c>
      <c r="I256" s="33">
        <v>0.44983696152013047</v>
      </c>
      <c r="J256" s="33">
        <v>1772.9559830399044</v>
      </c>
      <c r="K256" s="33">
        <v>1772.9559830399044</v>
      </c>
      <c r="L256" s="33">
        <v>0.44878251998935975</v>
      </c>
      <c r="M256" s="33">
        <v>1.4472967049720804</v>
      </c>
      <c r="N256" s="33">
        <v>1.4472967049720804</v>
      </c>
      <c r="O256" s="33">
        <v>0.35708281214591975</v>
      </c>
      <c r="P256" s="33">
        <v>0</v>
      </c>
      <c r="Q256" s="33">
        <v>0</v>
      </c>
      <c r="R256" s="33">
        <v>1.1254806774438034E-3</v>
      </c>
      <c r="S256" s="33">
        <v>1775.8420640720001</v>
      </c>
      <c r="T256" s="33">
        <v>0</v>
      </c>
      <c r="U256" s="33"/>
    </row>
    <row r="257" spans="1:21" ht="21.75" customHeight="1">
      <c r="A257" s="41">
        <v>42046</v>
      </c>
      <c r="B257" s="33" t="s">
        <v>4</v>
      </c>
      <c r="C257" s="33">
        <v>24</v>
      </c>
      <c r="D257" s="33">
        <v>60</v>
      </c>
      <c r="E257" s="33">
        <v>544.47166845200002</v>
      </c>
      <c r="F257" s="33" t="e">
        <v>#REF!</v>
      </c>
      <c r="G257" s="33">
        <v>1725.7200118045323</v>
      </c>
      <c r="H257" s="33">
        <v>1725.7200118045325</v>
      </c>
      <c r="I257" s="33">
        <v>0.45156268153193502</v>
      </c>
      <c r="J257" s="33">
        <v>1725.7200118045323</v>
      </c>
      <c r="K257" s="33">
        <v>1725.7200118045325</v>
      </c>
      <c r="L257" s="33">
        <v>0.4505082400011643</v>
      </c>
      <c r="M257" s="33">
        <v>1.4746569202123987</v>
      </c>
      <c r="N257" s="33">
        <v>1.4746569202123987</v>
      </c>
      <c r="O257" s="33">
        <v>0.35855746906613217</v>
      </c>
      <c r="P257" s="33">
        <v>0</v>
      </c>
      <c r="Q257" s="33">
        <v>0</v>
      </c>
      <c r="R257" s="33">
        <v>1.1254806774438034E-3</v>
      </c>
      <c r="S257" s="33">
        <v>1774.101611216</v>
      </c>
      <c r="T257" s="33">
        <v>0</v>
      </c>
      <c r="U257" s="33"/>
    </row>
    <row r="258" spans="1:21" ht="21.75" customHeight="1">
      <c r="A258" s="41">
        <v>42047</v>
      </c>
      <c r="B258" s="33" t="s">
        <v>4</v>
      </c>
      <c r="C258" s="33">
        <v>24</v>
      </c>
      <c r="D258" s="33">
        <v>60</v>
      </c>
      <c r="E258" s="33">
        <v>545.196857142</v>
      </c>
      <c r="F258" s="33" t="e">
        <v>#REF!</v>
      </c>
      <c r="G258" s="33">
        <v>1701.5579632725635</v>
      </c>
      <c r="H258" s="33">
        <v>1701.5579632725635</v>
      </c>
      <c r="I258" s="33">
        <v>0.45326423949520755</v>
      </c>
      <c r="J258" s="33">
        <v>1701.5579632725635</v>
      </c>
      <c r="K258" s="33">
        <v>1701.5579632725635</v>
      </c>
      <c r="L258" s="33">
        <v>0.45220979796443683</v>
      </c>
      <c r="M258" s="33">
        <v>1.4595448429181535</v>
      </c>
      <c r="N258" s="33">
        <v>1.4595448429181535</v>
      </c>
      <c r="O258" s="33">
        <v>0.36001701390905033</v>
      </c>
      <c r="P258" s="33">
        <v>0</v>
      </c>
      <c r="Q258" s="33">
        <v>0</v>
      </c>
      <c r="R258" s="33">
        <v>1.1254806774438034E-3</v>
      </c>
      <c r="S258" s="33">
        <v>1768.590177172</v>
      </c>
      <c r="T258" s="33">
        <v>0</v>
      </c>
      <c r="U258" s="33"/>
    </row>
    <row r="259" spans="1:21" ht="21.75" customHeight="1">
      <c r="A259" s="41">
        <v>42048</v>
      </c>
      <c r="B259" s="33" t="s">
        <v>4</v>
      </c>
      <c r="C259" s="33">
        <v>24</v>
      </c>
      <c r="D259" s="33">
        <v>60</v>
      </c>
      <c r="E259" s="33">
        <v>544.61670618999995</v>
      </c>
      <c r="F259" s="33" t="e">
        <v>#REF!</v>
      </c>
      <c r="G259" s="33">
        <v>1746.0682873173282</v>
      </c>
      <c r="H259" s="33">
        <v>1746.0682873173282</v>
      </c>
      <c r="I259" s="33">
        <v>0.45501030778252488</v>
      </c>
      <c r="J259" s="33">
        <v>1746.0682873173282</v>
      </c>
      <c r="K259" s="33">
        <v>1746.0682873173282</v>
      </c>
      <c r="L259" s="33">
        <v>0.45395586625175416</v>
      </c>
      <c r="M259" s="33">
        <v>1.5522805959541028</v>
      </c>
      <c r="N259" s="33">
        <v>1.5522805959541028</v>
      </c>
      <c r="O259" s="33">
        <v>0.36156929450500441</v>
      </c>
      <c r="P259" s="33">
        <v>0</v>
      </c>
      <c r="Q259" s="33">
        <v>0</v>
      </c>
      <c r="R259" s="33">
        <v>1.1254806774438034E-3</v>
      </c>
      <c r="S259" s="33">
        <v>1769.4604036000001</v>
      </c>
      <c r="T259" s="33">
        <v>0</v>
      </c>
      <c r="U259" s="33"/>
    </row>
    <row r="260" spans="1:21" ht="21.75" customHeight="1">
      <c r="A260" s="41">
        <v>42049</v>
      </c>
      <c r="B260" s="33" t="s">
        <v>4</v>
      </c>
      <c r="C260" s="33">
        <v>24</v>
      </c>
      <c r="D260" s="33">
        <v>60</v>
      </c>
      <c r="E260" s="33">
        <v>544.47166845200002</v>
      </c>
      <c r="F260" s="33" t="e">
        <v>#REF!</v>
      </c>
      <c r="G260" s="33">
        <v>1632.9698128578918</v>
      </c>
      <c r="H260" s="33">
        <v>1632.9698128578921</v>
      </c>
      <c r="I260" s="33">
        <v>0.45664327759538276</v>
      </c>
      <c r="J260" s="33">
        <v>1632.9698128578918</v>
      </c>
      <c r="K260" s="33">
        <v>1632.9698128578921</v>
      </c>
      <c r="L260" s="33">
        <v>0.45558883606461203</v>
      </c>
      <c r="M260" s="33">
        <v>1.4840890742617188</v>
      </c>
      <c r="N260" s="33">
        <v>1.4840890742617188</v>
      </c>
      <c r="O260" s="33">
        <v>0.36305338357926614</v>
      </c>
      <c r="P260" s="33">
        <v>0</v>
      </c>
      <c r="Q260" s="33">
        <v>0</v>
      </c>
      <c r="R260" s="33">
        <v>1.1254806774438034E-3</v>
      </c>
      <c r="S260" s="33">
        <v>1764.6741582459999</v>
      </c>
      <c r="T260" s="33">
        <v>0</v>
      </c>
      <c r="U260" s="33"/>
    </row>
    <row r="261" spans="1:21" ht="21.75" customHeight="1">
      <c r="A261" s="41">
        <v>42050</v>
      </c>
      <c r="B261" s="33" t="s">
        <v>4</v>
      </c>
      <c r="C261" s="33">
        <v>24</v>
      </c>
      <c r="D261" s="33">
        <v>60</v>
      </c>
      <c r="E261" s="33">
        <v>544.18159297600005</v>
      </c>
      <c r="F261" s="33" t="e">
        <v>#REF!</v>
      </c>
      <c r="G261" s="33">
        <v>1629.5837432968674</v>
      </c>
      <c r="H261" s="33">
        <v>1629.5837432968674</v>
      </c>
      <c r="I261" s="33">
        <v>0.45827286133867962</v>
      </c>
      <c r="J261" s="33">
        <v>1629.5837432968674</v>
      </c>
      <c r="K261" s="33">
        <v>1629.5837432968674</v>
      </c>
      <c r="L261" s="33">
        <v>0.45721841980790889</v>
      </c>
      <c r="M261" s="33">
        <v>1.4905521056387765</v>
      </c>
      <c r="N261" s="33">
        <v>1.4905521056387765</v>
      </c>
      <c r="O261" s="33">
        <v>0.3645439356849049</v>
      </c>
      <c r="P261" s="33">
        <v>0</v>
      </c>
      <c r="Q261" s="33">
        <v>0</v>
      </c>
      <c r="R261" s="33">
        <v>1.1254806774438034E-3</v>
      </c>
      <c r="S261" s="33">
        <v>1765.6894224119999</v>
      </c>
      <c r="T261" s="33">
        <v>0</v>
      </c>
      <c r="U261" s="33"/>
    </row>
    <row r="262" spans="1:21" ht="21.75" customHeight="1">
      <c r="A262" s="41">
        <v>42051</v>
      </c>
      <c r="B262" s="33" t="s">
        <v>4</v>
      </c>
      <c r="C262" s="33">
        <v>24</v>
      </c>
      <c r="D262" s="33">
        <v>60</v>
      </c>
      <c r="E262" s="33">
        <v>545.34189488000004</v>
      </c>
      <c r="F262" s="33" t="e">
        <v>#REF!</v>
      </c>
      <c r="G262" s="33">
        <v>1631.2479106572132</v>
      </c>
      <c r="H262" s="33">
        <v>1631.2479106572132</v>
      </c>
      <c r="I262" s="33">
        <v>0.45990410924933683</v>
      </c>
      <c r="J262" s="33">
        <v>1631.2479106572132</v>
      </c>
      <c r="K262" s="33">
        <v>1631.2479106572132</v>
      </c>
      <c r="L262" s="33">
        <v>0.45884966771856611</v>
      </c>
      <c r="M262" s="33">
        <v>1.5056298837125299</v>
      </c>
      <c r="N262" s="33">
        <v>1.5056298837125299</v>
      </c>
      <c r="O262" s="33">
        <v>0.36604956556861745</v>
      </c>
      <c r="P262" s="33">
        <v>0</v>
      </c>
      <c r="Q262" s="33">
        <v>0</v>
      </c>
      <c r="R262" s="33">
        <v>1.1254806774438034E-3</v>
      </c>
      <c r="S262" s="33">
        <v>1761.773403486</v>
      </c>
      <c r="T262" s="33">
        <v>0</v>
      </c>
      <c r="U262" s="33"/>
    </row>
    <row r="263" spans="1:21" ht="21.75" customHeight="1">
      <c r="A263" s="41">
        <v>42052</v>
      </c>
      <c r="B263" s="33" t="s">
        <v>4</v>
      </c>
      <c r="C263" s="33">
        <v>24</v>
      </c>
      <c r="D263" s="33">
        <v>60</v>
      </c>
      <c r="E263" s="33">
        <v>545.77700809400005</v>
      </c>
      <c r="F263" s="33" t="e">
        <v>#REF!</v>
      </c>
      <c r="G263" s="33">
        <v>1624.800807470273</v>
      </c>
      <c r="H263" s="33">
        <v>1624.800807470273</v>
      </c>
      <c r="I263" s="33">
        <v>0.46152891005680713</v>
      </c>
      <c r="J263" s="33">
        <v>1624.800807470273</v>
      </c>
      <c r="K263" s="33">
        <v>1624.800807470273</v>
      </c>
      <c r="L263" s="33">
        <v>0.46047446852603641</v>
      </c>
      <c r="M263" s="33">
        <v>1.4356548468531871</v>
      </c>
      <c r="N263" s="33">
        <v>1.4356548468531871</v>
      </c>
      <c r="O263" s="33">
        <v>0.36748522041547066</v>
      </c>
      <c r="P263" s="33">
        <v>0</v>
      </c>
      <c r="Q263" s="33">
        <v>0</v>
      </c>
      <c r="R263" s="33">
        <v>1.1254806774438034E-3</v>
      </c>
      <c r="S263" s="33">
        <v>1758.2924977739999</v>
      </c>
      <c r="T263" s="33">
        <v>0</v>
      </c>
      <c r="U263" s="33"/>
    </row>
    <row r="264" spans="1:21" ht="21.75" customHeight="1">
      <c r="A264" s="41">
        <v>42053</v>
      </c>
      <c r="B264" s="33" t="s">
        <v>4</v>
      </c>
      <c r="C264" s="33">
        <v>24</v>
      </c>
      <c r="D264" s="33">
        <v>60</v>
      </c>
      <c r="E264" s="33">
        <v>545.63197035600001</v>
      </c>
      <c r="F264" s="33" t="e">
        <v>#REF!</v>
      </c>
      <c r="G264" s="33">
        <v>1568.0268821576583</v>
      </c>
      <c r="H264" s="33">
        <v>1568.0268821576583</v>
      </c>
      <c r="I264" s="33">
        <v>0.46309693693896481</v>
      </c>
      <c r="J264" s="33">
        <v>1568.0268821576583</v>
      </c>
      <c r="K264" s="33">
        <v>1568.0268821576583</v>
      </c>
      <c r="L264" s="33">
        <v>0.46204249540819409</v>
      </c>
      <c r="M264" s="33">
        <v>1.4889846614507853</v>
      </c>
      <c r="N264" s="33">
        <v>1.4889846614507853</v>
      </c>
      <c r="O264" s="33">
        <v>0.36897420507692147</v>
      </c>
      <c r="P264" s="33">
        <v>0</v>
      </c>
      <c r="Q264" s="33">
        <v>0</v>
      </c>
      <c r="R264" s="33">
        <v>1.1254806774438034E-3</v>
      </c>
      <c r="S264" s="33">
        <v>1761.6283657480001</v>
      </c>
      <c r="T264" s="33">
        <v>0</v>
      </c>
      <c r="U264" s="33"/>
    </row>
    <row r="265" spans="1:21" ht="21.75" customHeight="1">
      <c r="A265" s="41">
        <v>42054</v>
      </c>
      <c r="B265" s="33" t="s">
        <v>4</v>
      </c>
      <c r="C265" s="33">
        <v>24</v>
      </c>
      <c r="D265" s="33">
        <v>60</v>
      </c>
      <c r="E265" s="33">
        <v>547.66249868800003</v>
      </c>
      <c r="F265" s="33" t="e">
        <v>#REF!</v>
      </c>
      <c r="G265" s="33">
        <v>1486.0743117541838</v>
      </c>
      <c r="H265" s="33">
        <v>1486.0743117541838</v>
      </c>
      <c r="I265" s="33">
        <v>0.46458301125071899</v>
      </c>
      <c r="J265" s="33">
        <v>1486.0743117541838</v>
      </c>
      <c r="K265" s="33">
        <v>1486.0743117541838</v>
      </c>
      <c r="L265" s="33">
        <v>0.46352856971994827</v>
      </c>
      <c r="M265" s="33">
        <v>1.4607950798324001</v>
      </c>
      <c r="N265" s="33">
        <v>1.4607950798324001</v>
      </c>
      <c r="O265" s="33">
        <v>0.37043500015675385</v>
      </c>
      <c r="P265" s="33">
        <v>0</v>
      </c>
      <c r="Q265" s="33">
        <v>0</v>
      </c>
      <c r="R265" s="33">
        <v>1.1254806774438034E-3</v>
      </c>
      <c r="S265" s="33">
        <v>1755.9718939659999</v>
      </c>
      <c r="T265" s="33">
        <v>0</v>
      </c>
      <c r="U265" s="33"/>
    </row>
    <row r="266" spans="1:21" ht="21.75" customHeight="1">
      <c r="A266" s="41">
        <v>42055</v>
      </c>
      <c r="B266" s="33" t="s">
        <v>4</v>
      </c>
      <c r="C266" s="33">
        <v>24</v>
      </c>
      <c r="D266" s="33">
        <v>60</v>
      </c>
      <c r="E266" s="33">
        <v>544.18159297600005</v>
      </c>
      <c r="F266" s="33" t="e">
        <v>#REF!</v>
      </c>
      <c r="G266" s="33">
        <v>1578.955624208133</v>
      </c>
      <c r="H266" s="33">
        <v>1578.955624208133</v>
      </c>
      <c r="I266" s="33">
        <v>0.46616196687492711</v>
      </c>
      <c r="J266" s="33">
        <v>1578.955624208133</v>
      </c>
      <c r="K266" s="33">
        <v>1578.955624208133</v>
      </c>
      <c r="L266" s="33">
        <v>0.46510752534415639</v>
      </c>
      <c r="M266" s="33">
        <v>1.4816176062866577</v>
      </c>
      <c r="N266" s="33">
        <v>1.4816176062866577</v>
      </c>
      <c r="O266" s="33">
        <v>0.37191661776304052</v>
      </c>
      <c r="P266" s="33">
        <v>0</v>
      </c>
      <c r="Q266" s="33">
        <v>0</v>
      </c>
      <c r="R266" s="33">
        <v>1.1254806774438034E-3</v>
      </c>
      <c r="S266" s="33">
        <v>1757.712346822</v>
      </c>
      <c r="T266" s="33">
        <v>0</v>
      </c>
      <c r="U266" s="33"/>
    </row>
    <row r="267" spans="1:21" ht="21.75" customHeight="1">
      <c r="A267" s="41">
        <v>42056</v>
      </c>
      <c r="B267" s="33" t="s">
        <v>4</v>
      </c>
      <c r="C267" s="33">
        <v>24</v>
      </c>
      <c r="D267" s="33">
        <v>60</v>
      </c>
      <c r="E267" s="33">
        <v>548.53272511600005</v>
      </c>
      <c r="F267" s="33" t="e">
        <v>#REF!</v>
      </c>
      <c r="G267" s="33">
        <v>1515.8518045946998</v>
      </c>
      <c r="H267" s="33">
        <v>1515.8518045946998</v>
      </c>
      <c r="I267" s="33">
        <v>0.4676778186795218</v>
      </c>
      <c r="J267" s="33">
        <v>1515.8518045946998</v>
      </c>
      <c r="K267" s="33">
        <v>1515.8518045946998</v>
      </c>
      <c r="L267" s="33">
        <v>0.46662337714875107</v>
      </c>
      <c r="M267" s="33">
        <v>1.5377675610167536</v>
      </c>
      <c r="N267" s="33">
        <v>1.5377675610167536</v>
      </c>
      <c r="O267" s="33">
        <v>0.37345438532405728</v>
      </c>
      <c r="P267" s="33">
        <v>0</v>
      </c>
      <c r="Q267" s="33">
        <v>0</v>
      </c>
      <c r="R267" s="33">
        <v>1.1254806774438034E-3</v>
      </c>
      <c r="S267" s="33">
        <v>1755.5367807519999</v>
      </c>
      <c r="T267" s="33">
        <v>0</v>
      </c>
      <c r="U267" s="33"/>
    </row>
    <row r="268" spans="1:21" ht="21.75" customHeight="1">
      <c r="A268" s="41">
        <v>42057</v>
      </c>
      <c r="B268" s="33" t="s">
        <v>4</v>
      </c>
      <c r="C268" s="33">
        <v>24</v>
      </c>
      <c r="D268" s="33">
        <v>60</v>
      </c>
      <c r="E268" s="33">
        <v>546.35715904599999</v>
      </c>
      <c r="F268" s="33" t="e">
        <v>#REF!</v>
      </c>
      <c r="G268" s="33">
        <v>1538.1413789138344</v>
      </c>
      <c r="H268" s="33">
        <v>1538.1413789138346</v>
      </c>
      <c r="I268" s="33">
        <v>0.46921596005843563</v>
      </c>
      <c r="J268" s="33">
        <v>1538.1413789138344</v>
      </c>
      <c r="K268" s="33">
        <v>1538.1413789138346</v>
      </c>
      <c r="L268" s="33">
        <v>0.46816151852766491</v>
      </c>
      <c r="M268" s="33">
        <v>1.5654101463287147</v>
      </c>
      <c r="N268" s="33">
        <v>1.5654101463287147</v>
      </c>
      <c r="O268" s="33">
        <v>0.375019795470386</v>
      </c>
      <c r="P268" s="33">
        <v>0</v>
      </c>
      <c r="Q268" s="33">
        <v>0</v>
      </c>
      <c r="R268" s="33">
        <v>1.1254806774438034E-3</v>
      </c>
      <c r="S268" s="33">
        <v>1753.2161769439999</v>
      </c>
      <c r="T268" s="33">
        <v>0</v>
      </c>
      <c r="U268" s="33"/>
    </row>
    <row r="269" spans="1:21" ht="21.75" customHeight="1">
      <c r="A269" s="41">
        <v>42058</v>
      </c>
      <c r="B269" s="33" t="s">
        <v>4</v>
      </c>
      <c r="C269" s="33">
        <v>24</v>
      </c>
      <c r="D269" s="33">
        <v>60</v>
      </c>
      <c r="E269" s="33">
        <v>546.21212130799995</v>
      </c>
      <c r="F269" s="33" t="e">
        <v>#REF!</v>
      </c>
      <c r="G269" s="33">
        <v>1571.2875673163437</v>
      </c>
      <c r="H269" s="33">
        <v>1571.2875673163439</v>
      </c>
      <c r="I269" s="33">
        <v>0.47078724762575197</v>
      </c>
      <c r="J269" s="33">
        <v>1571.2875673163437</v>
      </c>
      <c r="K269" s="33">
        <v>1571.2875673163439</v>
      </c>
      <c r="L269" s="33">
        <v>0.46973280609498125</v>
      </c>
      <c r="M269" s="33">
        <v>1.5317625291712746</v>
      </c>
      <c r="N269" s="33">
        <v>1.5317625291712746</v>
      </c>
      <c r="O269" s="33">
        <v>0.37655155799955725</v>
      </c>
      <c r="P269" s="33">
        <v>0</v>
      </c>
      <c r="Q269" s="33">
        <v>0</v>
      </c>
      <c r="R269" s="33">
        <v>1.1254806774438034E-3</v>
      </c>
      <c r="S269" s="33">
        <v>1753.7963278960001</v>
      </c>
      <c r="T269" s="33">
        <v>0</v>
      </c>
      <c r="U269" s="33"/>
    </row>
    <row r="270" spans="1:21" ht="21.75" customHeight="1">
      <c r="A270" s="41">
        <v>42059</v>
      </c>
      <c r="B270" s="33" t="s">
        <v>4</v>
      </c>
      <c r="C270" s="33">
        <v>24</v>
      </c>
      <c r="D270" s="33">
        <v>60</v>
      </c>
      <c r="E270" s="33">
        <v>550.12814023399994</v>
      </c>
      <c r="F270" s="33" t="e">
        <v>#REF!</v>
      </c>
      <c r="G270" s="33">
        <v>1557.7795780034894</v>
      </c>
      <c r="H270" s="33">
        <v>1557.7795780034894</v>
      </c>
      <c r="I270" s="33">
        <v>0.47234502720375549</v>
      </c>
      <c r="J270" s="33">
        <v>1557.7795780034894</v>
      </c>
      <c r="K270" s="33">
        <v>1557.7795780034894</v>
      </c>
      <c r="L270" s="33">
        <v>0.47129058567298476</v>
      </c>
      <c r="M270" s="33">
        <v>1.5752919509286127</v>
      </c>
      <c r="N270" s="33">
        <v>1.5752919509286127</v>
      </c>
      <c r="O270" s="33">
        <v>0.37812684995048584</v>
      </c>
      <c r="P270" s="33">
        <v>0</v>
      </c>
      <c r="Q270" s="33">
        <v>0</v>
      </c>
      <c r="R270" s="33">
        <v>1.1254806774438034E-3</v>
      </c>
      <c r="S270" s="33">
        <v>1750.315422184</v>
      </c>
      <c r="T270" s="33">
        <v>0</v>
      </c>
      <c r="U270" s="33"/>
    </row>
    <row r="271" spans="1:21" ht="21.75" customHeight="1">
      <c r="A271" s="41">
        <v>42060</v>
      </c>
      <c r="B271" s="33" t="s">
        <v>4</v>
      </c>
      <c r="C271" s="33">
        <v>24</v>
      </c>
      <c r="D271" s="33">
        <v>60</v>
      </c>
      <c r="E271" s="33">
        <v>550.12814023399994</v>
      </c>
      <c r="F271" s="33" t="e">
        <v>#REF!</v>
      </c>
      <c r="G271" s="33">
        <v>1592.6904196599774</v>
      </c>
      <c r="H271" s="33">
        <v>1592.6904196599771</v>
      </c>
      <c r="I271" s="33">
        <v>0.47393771762341547</v>
      </c>
      <c r="J271" s="33">
        <v>1592.6904196599774</v>
      </c>
      <c r="K271" s="33">
        <v>1592.6904196599771</v>
      </c>
      <c r="L271" s="33">
        <v>0.47288327609264474</v>
      </c>
      <c r="M271" s="33">
        <v>1.4697268791967062</v>
      </c>
      <c r="N271" s="33">
        <v>1.4697268791967062</v>
      </c>
      <c r="O271" s="33">
        <v>0.37959657682968256</v>
      </c>
      <c r="P271" s="33">
        <v>0</v>
      </c>
      <c r="Q271" s="33">
        <v>0</v>
      </c>
      <c r="R271" s="33">
        <v>1.1254806774438034E-3</v>
      </c>
      <c r="S271" s="33">
        <v>1750.315422184</v>
      </c>
      <c r="T271" s="33">
        <v>0</v>
      </c>
      <c r="U271" s="33"/>
    </row>
    <row r="272" spans="1:21" ht="21.75" customHeight="1">
      <c r="A272" s="41">
        <v>42061</v>
      </c>
      <c r="B272" s="33" t="s">
        <v>4</v>
      </c>
      <c r="C272" s="33">
        <v>24</v>
      </c>
      <c r="D272" s="33">
        <v>60</v>
      </c>
      <c r="E272" s="33">
        <v>549.98310249600001</v>
      </c>
      <c r="F272" s="33" t="e">
        <v>#REF!</v>
      </c>
      <c r="G272" s="33">
        <v>1717.6660344254522</v>
      </c>
      <c r="H272" s="33">
        <v>1717.6660344254522</v>
      </c>
      <c r="I272" s="33">
        <v>0.47565538365784094</v>
      </c>
      <c r="J272" s="33">
        <v>1717.6660344254522</v>
      </c>
      <c r="K272" s="33">
        <v>1717.6660344254522</v>
      </c>
      <c r="L272" s="33">
        <v>0.47460094212707021</v>
      </c>
      <c r="M272" s="33">
        <v>1.4608869423307835</v>
      </c>
      <c r="N272" s="33">
        <v>1.4608869423307835</v>
      </c>
      <c r="O272" s="33">
        <v>0.38105746377201333</v>
      </c>
      <c r="P272" s="33">
        <v>0</v>
      </c>
      <c r="Q272" s="33">
        <v>0</v>
      </c>
      <c r="R272" s="33">
        <v>1.1254806774438034E-3</v>
      </c>
      <c r="S272" s="33">
        <v>1749.5902334939999</v>
      </c>
      <c r="T272" s="33">
        <v>0</v>
      </c>
      <c r="U272" s="33"/>
    </row>
    <row r="273" spans="1:21" ht="21.75" customHeight="1">
      <c r="A273" s="41">
        <v>42062</v>
      </c>
      <c r="B273" s="33" t="s">
        <v>4</v>
      </c>
      <c r="C273" s="33">
        <v>24</v>
      </c>
      <c r="D273" s="33">
        <v>60</v>
      </c>
      <c r="E273" s="33">
        <v>550.85332892400004</v>
      </c>
      <c r="F273" s="33" t="e">
        <v>#REF!</v>
      </c>
      <c r="G273" s="33">
        <v>1737.0643320565082</v>
      </c>
      <c r="H273" s="33">
        <v>1737.0643320565082</v>
      </c>
      <c r="I273" s="33">
        <v>0.47739244798989744</v>
      </c>
      <c r="J273" s="33">
        <v>1737.0643320565082</v>
      </c>
      <c r="K273" s="33">
        <v>1737.0643320565082</v>
      </c>
      <c r="L273" s="33">
        <v>0.47633800645912672</v>
      </c>
      <c r="M273" s="33">
        <v>1.4578403891015916</v>
      </c>
      <c r="N273" s="33">
        <v>1.4578403891015916</v>
      </c>
      <c r="O273" s="33">
        <v>0.3825153041611149</v>
      </c>
      <c r="P273" s="33">
        <v>0</v>
      </c>
      <c r="Q273" s="33">
        <v>0</v>
      </c>
      <c r="R273" s="33">
        <v>1.1254806774438034E-3</v>
      </c>
      <c r="S273" s="33">
        <v>1747.4146674240001</v>
      </c>
      <c r="T273" s="33">
        <v>0</v>
      </c>
      <c r="U273" s="33"/>
    </row>
    <row r="274" spans="1:21" ht="21.75" customHeight="1">
      <c r="A274" s="41">
        <v>42063</v>
      </c>
      <c r="B274" s="33" t="s">
        <v>4</v>
      </c>
      <c r="C274" s="33">
        <v>24</v>
      </c>
      <c r="D274" s="33">
        <v>60</v>
      </c>
      <c r="E274" s="33">
        <v>549.69302702000005</v>
      </c>
      <c r="F274" s="33" t="e">
        <v>#REF!</v>
      </c>
      <c r="G274" s="33">
        <v>1713.9571338484952</v>
      </c>
      <c r="H274" s="33">
        <v>1713.9571338484952</v>
      </c>
      <c r="I274" s="33">
        <v>0.47910640512374592</v>
      </c>
      <c r="J274" s="33">
        <v>1713.9571338484952</v>
      </c>
      <c r="K274" s="33">
        <v>1713.9571338484952</v>
      </c>
      <c r="L274" s="33">
        <v>0.47805196359297519</v>
      </c>
      <c r="M274" s="33">
        <v>1.4994943894300274</v>
      </c>
      <c r="N274" s="33">
        <v>1.4994943894300274</v>
      </c>
      <c r="O274" s="33">
        <v>0.38401479855054493</v>
      </c>
      <c r="P274" s="33">
        <v>0</v>
      </c>
      <c r="Q274" s="33">
        <v>0</v>
      </c>
      <c r="R274" s="33">
        <v>1.1254806774438034E-3</v>
      </c>
      <c r="S274" s="33">
        <v>1745.0940636160001</v>
      </c>
      <c r="T274" s="33">
        <v>0</v>
      </c>
      <c r="U274" s="33"/>
    </row>
    <row r="275" spans="1:21" ht="21.75" customHeight="1">
      <c r="A275" s="41">
        <v>42064</v>
      </c>
      <c r="B275" s="33" t="s">
        <v>4</v>
      </c>
      <c r="C275" s="33">
        <v>24</v>
      </c>
      <c r="D275" s="33">
        <v>60</v>
      </c>
      <c r="E275" s="33">
        <v>549.98310249600001</v>
      </c>
      <c r="F275" s="33" t="e">
        <v>#REF!</v>
      </c>
      <c r="G275" s="33">
        <v>1724.0982334131631</v>
      </c>
      <c r="H275" s="33">
        <v>1724.0982334131631</v>
      </c>
      <c r="I275" s="33">
        <v>0.4808305033571591</v>
      </c>
      <c r="J275" s="33">
        <v>1724.0982334131631</v>
      </c>
      <c r="K275" s="33">
        <v>1724.0982334131631</v>
      </c>
      <c r="L275" s="33">
        <v>0.47977606182638838</v>
      </c>
      <c r="M275" s="33">
        <v>1.4623142572558756</v>
      </c>
      <c r="N275" s="33">
        <v>1.4623142572558756</v>
      </c>
      <c r="O275" s="33">
        <v>0.38547711280780084</v>
      </c>
      <c r="P275" s="33">
        <v>0</v>
      </c>
      <c r="Q275" s="33">
        <v>0</v>
      </c>
      <c r="R275" s="33">
        <v>1.1254806774438034E-3</v>
      </c>
      <c r="S275" s="33">
        <v>1744.80398814</v>
      </c>
      <c r="T275" s="33">
        <v>0</v>
      </c>
      <c r="U275" s="33"/>
    </row>
    <row r="276" spans="1:21" ht="21.75" customHeight="1">
      <c r="A276" s="41">
        <v>42065</v>
      </c>
      <c r="B276" s="33" t="s">
        <v>4</v>
      </c>
      <c r="C276" s="33">
        <v>24</v>
      </c>
      <c r="D276" s="33">
        <v>60</v>
      </c>
      <c r="E276" s="33">
        <v>550.56325344799995</v>
      </c>
      <c r="F276" s="33" t="e">
        <v>#REF!</v>
      </c>
      <c r="G276" s="33">
        <v>1700.9937515530576</v>
      </c>
      <c r="H276" s="33">
        <v>1700.9937515530578</v>
      </c>
      <c r="I276" s="33">
        <v>0.48253149710871218</v>
      </c>
      <c r="J276" s="33">
        <v>1700.9937515530576</v>
      </c>
      <c r="K276" s="33">
        <v>1700.9937515530578</v>
      </c>
      <c r="L276" s="33">
        <v>0.48147705557794146</v>
      </c>
      <c r="M276" s="33">
        <v>1.5353782586199209</v>
      </c>
      <c r="N276" s="33">
        <v>1.5353782586199207</v>
      </c>
      <c r="O276" s="33">
        <v>0.38701249106642077</v>
      </c>
      <c r="P276" s="33">
        <v>0</v>
      </c>
      <c r="Q276" s="33">
        <v>0</v>
      </c>
      <c r="R276" s="33">
        <v>1.1254806774438034E-3</v>
      </c>
      <c r="S276" s="33">
        <v>1740.742931476</v>
      </c>
      <c r="T276" s="33">
        <v>0</v>
      </c>
      <c r="U276" s="33"/>
    </row>
    <row r="277" spans="1:21" ht="21.75" customHeight="1">
      <c r="A277" s="41">
        <v>42066</v>
      </c>
      <c r="B277" s="33" t="s">
        <v>4</v>
      </c>
      <c r="C277" s="33">
        <v>24</v>
      </c>
      <c r="D277" s="33">
        <v>60</v>
      </c>
      <c r="E277" s="33">
        <v>550.99836666199997</v>
      </c>
      <c r="F277" s="33" t="e">
        <v>#REF!</v>
      </c>
      <c r="G277" s="33">
        <v>1787.5774434767857</v>
      </c>
      <c r="H277" s="33">
        <v>1787.5774434767854</v>
      </c>
      <c r="I277" s="33">
        <v>0.48431907455218898</v>
      </c>
      <c r="J277" s="33">
        <v>1787.5774434767857</v>
      </c>
      <c r="K277" s="33">
        <v>1787.5774434767854</v>
      </c>
      <c r="L277" s="33">
        <v>0.48326463302141826</v>
      </c>
      <c r="M277" s="33">
        <v>1.5689532937439841</v>
      </c>
      <c r="N277" s="33">
        <v>1.5689532937439838</v>
      </c>
      <c r="O277" s="33">
        <v>0.38858144436016473</v>
      </c>
      <c r="P277" s="33">
        <v>0</v>
      </c>
      <c r="Q277" s="33">
        <v>0</v>
      </c>
      <c r="R277" s="33">
        <v>1.1254806774438034E-3</v>
      </c>
      <c r="S277" s="33">
        <v>1740.8879692139999</v>
      </c>
      <c r="T277" s="33">
        <v>0</v>
      </c>
      <c r="U277" s="33"/>
    </row>
    <row r="278" spans="1:21" ht="21.75" customHeight="1">
      <c r="A278" s="41">
        <v>42067</v>
      </c>
      <c r="B278" s="33" t="s">
        <v>4</v>
      </c>
      <c r="C278" s="33">
        <v>24</v>
      </c>
      <c r="D278" s="33">
        <v>60</v>
      </c>
      <c r="E278" s="33">
        <v>552.44874404200004</v>
      </c>
      <c r="F278" s="33" t="e">
        <v>#REF!</v>
      </c>
      <c r="G278" s="33">
        <v>1862.8003501818839</v>
      </c>
      <c r="H278" s="33">
        <v>1862.8003501818839</v>
      </c>
      <c r="I278" s="33">
        <v>0.48618187490237086</v>
      </c>
      <c r="J278" s="33">
        <v>1862.8003501818839</v>
      </c>
      <c r="K278" s="33">
        <v>1862.8003501818839</v>
      </c>
      <c r="L278" s="33">
        <v>0.48512743337160014</v>
      </c>
      <c r="M278" s="33">
        <v>1.6060625895137841</v>
      </c>
      <c r="N278" s="33">
        <v>1.6060625895137841</v>
      </c>
      <c r="O278" s="33">
        <v>0.39018750694967852</v>
      </c>
      <c r="P278" s="33">
        <v>0</v>
      </c>
      <c r="Q278" s="33">
        <v>0</v>
      </c>
      <c r="R278" s="33">
        <v>1.1254806774438034E-3</v>
      </c>
      <c r="S278" s="33">
        <v>1735.231497432</v>
      </c>
      <c r="T278" s="33">
        <v>0</v>
      </c>
      <c r="U278" s="33"/>
    </row>
    <row r="279" spans="1:21" ht="21.75" customHeight="1">
      <c r="A279" s="41">
        <v>42068</v>
      </c>
      <c r="B279" s="33" t="s">
        <v>4</v>
      </c>
      <c r="C279" s="33">
        <v>24</v>
      </c>
      <c r="D279" s="33">
        <v>60</v>
      </c>
      <c r="E279" s="33">
        <v>549.69302702000005</v>
      </c>
      <c r="F279" s="33" t="e">
        <v>#REF!</v>
      </c>
      <c r="G279" s="33">
        <v>1844.3908003087884</v>
      </c>
      <c r="H279" s="33">
        <v>1844.3908003087881</v>
      </c>
      <c r="I279" s="33">
        <v>0.48802626570267965</v>
      </c>
      <c r="J279" s="33">
        <v>1844.3908003087884</v>
      </c>
      <c r="K279" s="33">
        <v>1844.3908003087881</v>
      </c>
      <c r="L279" s="33">
        <v>0.48697182417190893</v>
      </c>
      <c r="M279" s="33">
        <v>1.6249661393293902</v>
      </c>
      <c r="N279" s="33">
        <v>1.6249661393293902</v>
      </c>
      <c r="O279" s="33">
        <v>0.39181247308900791</v>
      </c>
      <c r="P279" s="33">
        <v>0</v>
      </c>
      <c r="Q279" s="33">
        <v>0</v>
      </c>
      <c r="R279" s="33">
        <v>1.1254806774438034E-3</v>
      </c>
      <c r="S279" s="33">
        <v>1733.0559313619999</v>
      </c>
      <c r="T279" s="33">
        <v>0</v>
      </c>
      <c r="U279" s="33"/>
    </row>
    <row r="280" spans="1:21" ht="21.75" customHeight="1">
      <c r="A280" s="41">
        <v>42069</v>
      </c>
      <c r="B280" s="33" t="s">
        <v>4</v>
      </c>
      <c r="C280" s="33">
        <v>24</v>
      </c>
      <c r="D280" s="33">
        <v>60</v>
      </c>
      <c r="E280" s="33">
        <v>549.69302702000005</v>
      </c>
      <c r="F280" s="33" t="e">
        <v>#REF!</v>
      </c>
      <c r="G280" s="33">
        <v>1594.0294862738383</v>
      </c>
      <c r="H280" s="33">
        <v>1594.0294862738383</v>
      </c>
      <c r="I280" s="33">
        <v>0.4896202951889535</v>
      </c>
      <c r="J280" s="33">
        <v>1594.0294862738383</v>
      </c>
      <c r="K280" s="33">
        <v>1594.0294862738383</v>
      </c>
      <c r="L280" s="33">
        <v>0.48856585365818278</v>
      </c>
      <c r="M280" s="33">
        <v>1.4886562634452711</v>
      </c>
      <c r="N280" s="33">
        <v>1.4886562634452711</v>
      </c>
      <c r="O280" s="33">
        <v>0.3933011293524532</v>
      </c>
      <c r="P280" s="33">
        <v>0</v>
      </c>
      <c r="Q280" s="33">
        <v>0</v>
      </c>
      <c r="R280" s="33">
        <v>1.1254806774438034E-3</v>
      </c>
      <c r="S280" s="33">
        <v>1733.0559313619999</v>
      </c>
      <c r="T280" s="33">
        <v>0</v>
      </c>
      <c r="U280" s="33"/>
    </row>
    <row r="281" spans="1:21" ht="21.75" customHeight="1">
      <c r="A281" s="41">
        <v>42070</v>
      </c>
      <c r="B281" s="33" t="s">
        <v>4</v>
      </c>
      <c r="C281" s="33">
        <v>24</v>
      </c>
      <c r="D281" s="33">
        <v>60</v>
      </c>
      <c r="E281" s="33">
        <v>553.89912142200001</v>
      </c>
      <c r="F281" s="33" t="e">
        <v>#REF!</v>
      </c>
      <c r="G281" s="33">
        <v>1627.5307286311695</v>
      </c>
      <c r="H281" s="33">
        <v>1627.5307286311695</v>
      </c>
      <c r="I281" s="33">
        <v>0.49124782591758465</v>
      </c>
      <c r="J281" s="33">
        <v>1627.5307286311695</v>
      </c>
      <c r="K281" s="33">
        <v>1627.5307286311695</v>
      </c>
      <c r="L281" s="33">
        <v>0.49019338438681392</v>
      </c>
      <c r="M281" s="33">
        <v>1.5031107446265004</v>
      </c>
      <c r="N281" s="33">
        <v>1.5031107446265004</v>
      </c>
      <c r="O281" s="33">
        <v>0.39480424009707971</v>
      </c>
      <c r="P281" s="33">
        <v>0</v>
      </c>
      <c r="Q281" s="33">
        <v>0</v>
      </c>
      <c r="R281" s="33">
        <v>1.1254806774438034E-3</v>
      </c>
      <c r="S281" s="33">
        <v>1734.5063087420001</v>
      </c>
      <c r="T281" s="33">
        <v>0</v>
      </c>
      <c r="U281" s="33"/>
    </row>
    <row r="282" spans="1:21" ht="21.75" customHeight="1">
      <c r="A282" s="41">
        <v>42071</v>
      </c>
      <c r="B282" s="33" t="s">
        <v>4</v>
      </c>
      <c r="C282" s="33">
        <v>24</v>
      </c>
      <c r="D282" s="33">
        <v>60</v>
      </c>
      <c r="E282" s="33">
        <v>553.60904594600004</v>
      </c>
      <c r="F282" s="33" t="e">
        <v>#REF!</v>
      </c>
      <c r="G282" s="33">
        <v>1699.1526998450374</v>
      </c>
      <c r="H282" s="33">
        <v>1699.1526998450374</v>
      </c>
      <c r="I282" s="33">
        <v>0.4929469786174297</v>
      </c>
      <c r="J282" s="33">
        <v>1699.1526998450374</v>
      </c>
      <c r="K282" s="33">
        <v>1699.1526998450374</v>
      </c>
      <c r="L282" s="33">
        <v>0.49189253708665898</v>
      </c>
      <c r="M282" s="33">
        <v>1.5259723131074505</v>
      </c>
      <c r="N282" s="33">
        <v>1.5259723131074505</v>
      </c>
      <c r="O282" s="33">
        <v>0.39633021241018718</v>
      </c>
      <c r="P282" s="33">
        <v>0</v>
      </c>
      <c r="Q282" s="33">
        <v>0</v>
      </c>
      <c r="R282" s="33">
        <v>1.1254806774438034E-3</v>
      </c>
      <c r="S282" s="33">
        <v>1732.47578041</v>
      </c>
      <c r="T282" s="33">
        <v>0</v>
      </c>
      <c r="U282" s="33"/>
    </row>
    <row r="283" spans="1:21" ht="21.75" customHeight="1">
      <c r="A283" s="41">
        <v>42072</v>
      </c>
      <c r="B283" s="33" t="s">
        <v>4</v>
      </c>
      <c r="C283" s="33">
        <v>24</v>
      </c>
      <c r="D283" s="33">
        <v>60</v>
      </c>
      <c r="E283" s="33">
        <v>553.60904594600004</v>
      </c>
      <c r="F283" s="33" t="e">
        <v>#REF!</v>
      </c>
      <c r="G283" s="33">
        <v>1630.8450230457349</v>
      </c>
      <c r="H283" s="33">
        <v>1630.8450230457347</v>
      </c>
      <c r="I283" s="33">
        <v>0.49457782364047542</v>
      </c>
      <c r="J283" s="33">
        <v>1630.8450230457349</v>
      </c>
      <c r="K283" s="33">
        <v>1630.8450230457347</v>
      </c>
      <c r="L283" s="33">
        <v>0.4935233821097047</v>
      </c>
      <c r="M283" s="33">
        <v>1.4873348797822503</v>
      </c>
      <c r="N283" s="33">
        <v>1.4873348797822503</v>
      </c>
      <c r="O283" s="33">
        <v>0.39781754728996943</v>
      </c>
      <c r="P283" s="33">
        <v>0</v>
      </c>
      <c r="Q283" s="33">
        <v>0</v>
      </c>
      <c r="R283" s="33">
        <v>1.1254806774438034E-3</v>
      </c>
      <c r="S283" s="33">
        <v>1732.47578041</v>
      </c>
      <c r="T283" s="33">
        <v>0</v>
      </c>
      <c r="U283" s="33"/>
    </row>
    <row r="284" spans="1:21" ht="21.75" customHeight="1">
      <c r="A284" s="41">
        <v>42073</v>
      </c>
      <c r="B284" s="33" t="s">
        <v>4</v>
      </c>
      <c r="C284" s="33">
        <v>24</v>
      </c>
      <c r="D284" s="33">
        <v>60</v>
      </c>
      <c r="E284" s="33">
        <v>554.62431011199999</v>
      </c>
      <c r="F284" s="33" t="e">
        <v>#REF!</v>
      </c>
      <c r="G284" s="33">
        <v>1624.3175454837187</v>
      </c>
      <c r="H284" s="33">
        <v>1624.3175454837187</v>
      </c>
      <c r="I284" s="33">
        <v>0.49620214118595912</v>
      </c>
      <c r="J284" s="33">
        <v>1624.3175454837187</v>
      </c>
      <c r="K284" s="33">
        <v>1624.3175454837187</v>
      </c>
      <c r="L284" s="33">
        <v>0.4951476996551884</v>
      </c>
      <c r="M284" s="33">
        <v>1.4887722870004023</v>
      </c>
      <c r="N284" s="33">
        <v>1.4887722870004023</v>
      </c>
      <c r="O284" s="33">
        <v>0.39930631957696983</v>
      </c>
      <c r="P284" s="33">
        <v>0</v>
      </c>
      <c r="Q284" s="33">
        <v>0</v>
      </c>
      <c r="R284" s="33">
        <v>1.1254806774438034E-3</v>
      </c>
      <c r="S284" s="33">
        <v>1727.2544218420001</v>
      </c>
      <c r="T284" s="33">
        <v>0</v>
      </c>
      <c r="U284" s="33"/>
    </row>
    <row r="285" spans="1:21" ht="21.75" customHeight="1">
      <c r="A285" s="41">
        <v>42074</v>
      </c>
      <c r="B285" s="33" t="s">
        <v>4</v>
      </c>
      <c r="C285" s="33">
        <v>24</v>
      </c>
      <c r="D285" s="33">
        <v>60</v>
      </c>
      <c r="E285" s="33">
        <v>554.91438558799996</v>
      </c>
      <c r="F285" s="33" t="e">
        <v>#REF!</v>
      </c>
      <c r="G285" s="33">
        <v>1662.4796379769562</v>
      </c>
      <c r="H285" s="33">
        <v>1662.4796379769559</v>
      </c>
      <c r="I285" s="33">
        <v>0.49786462082393607</v>
      </c>
      <c r="J285" s="33">
        <v>1662.4796379769562</v>
      </c>
      <c r="K285" s="33">
        <v>1662.4796379769559</v>
      </c>
      <c r="L285" s="33">
        <v>0.49681017929316534</v>
      </c>
      <c r="M285" s="33">
        <v>1.5497649653714529</v>
      </c>
      <c r="N285" s="33">
        <v>1.5497649653714529</v>
      </c>
      <c r="O285" s="33">
        <v>0.40085608454234128</v>
      </c>
      <c r="P285" s="33">
        <v>0</v>
      </c>
      <c r="Q285" s="33">
        <v>0</v>
      </c>
      <c r="R285" s="33">
        <v>1.1254806774438034E-3</v>
      </c>
      <c r="S285" s="33">
        <v>1724.643742558</v>
      </c>
      <c r="T285" s="33">
        <v>0</v>
      </c>
      <c r="U285" s="33"/>
    </row>
    <row r="286" spans="1:21" ht="21.75" customHeight="1">
      <c r="A286" s="41">
        <v>42075</v>
      </c>
      <c r="B286" s="33" t="s">
        <v>4</v>
      </c>
      <c r="C286" s="33">
        <v>24</v>
      </c>
      <c r="D286" s="33">
        <v>60</v>
      </c>
      <c r="E286" s="33">
        <v>556.36476296800004</v>
      </c>
      <c r="F286" s="33" t="e">
        <v>#REF!</v>
      </c>
      <c r="G286" s="33">
        <v>1705.186557260143</v>
      </c>
      <c r="H286" s="33">
        <v>1705.186557260143</v>
      </c>
      <c r="I286" s="33">
        <v>0.49956980738119622</v>
      </c>
      <c r="J286" s="33">
        <v>1705.186557260143</v>
      </c>
      <c r="K286" s="33">
        <v>1705.186557260143</v>
      </c>
      <c r="L286" s="33">
        <v>0.4985153658504255</v>
      </c>
      <c r="M286" s="33">
        <v>1.7247637573094148</v>
      </c>
      <c r="N286" s="33">
        <v>1.724763757309415</v>
      </c>
      <c r="O286" s="33">
        <v>0.40258084829965068</v>
      </c>
      <c r="P286" s="33">
        <v>0</v>
      </c>
      <c r="Q286" s="33">
        <v>0</v>
      </c>
      <c r="R286" s="33">
        <v>1.1254806774438034E-3</v>
      </c>
      <c r="S286" s="33">
        <v>1722.9032897019999</v>
      </c>
      <c r="T286" s="33">
        <v>0</v>
      </c>
      <c r="U286" s="33"/>
    </row>
    <row r="287" spans="1:21" ht="21.75" customHeight="1">
      <c r="A287" s="41">
        <v>42076</v>
      </c>
      <c r="B287" s="33" t="s">
        <v>4</v>
      </c>
      <c r="C287" s="33">
        <v>24</v>
      </c>
      <c r="D287" s="33">
        <v>60</v>
      </c>
      <c r="E287" s="33">
        <v>557.38002713399999</v>
      </c>
      <c r="F287" s="33" t="e">
        <v>#REF!</v>
      </c>
      <c r="G287" s="33">
        <v>1651.3550851266266</v>
      </c>
      <c r="H287" s="33">
        <v>1651.3550851266264</v>
      </c>
      <c r="I287" s="33">
        <v>0.50122116246632287</v>
      </c>
      <c r="J287" s="33">
        <v>1651.3550851266266</v>
      </c>
      <c r="K287" s="33">
        <v>1651.3550851266264</v>
      </c>
      <c r="L287" s="33">
        <v>0.50016672093555214</v>
      </c>
      <c r="M287" s="33">
        <v>1.5831377049956221</v>
      </c>
      <c r="N287" s="33">
        <v>1.5831377049956221</v>
      </c>
      <c r="O287" s="33">
        <v>0.40416398600464631</v>
      </c>
      <c r="P287" s="33">
        <v>0</v>
      </c>
      <c r="Q287" s="33">
        <v>0</v>
      </c>
      <c r="R287" s="33">
        <v>1.1254806774438034E-3</v>
      </c>
      <c r="S287" s="33">
        <v>1721.5979500599999</v>
      </c>
      <c r="T287" s="33">
        <v>0</v>
      </c>
      <c r="U287" s="33"/>
    </row>
    <row r="288" spans="1:21" ht="21.75" customHeight="1">
      <c r="A288" s="41">
        <v>42077</v>
      </c>
      <c r="B288" s="33" t="s">
        <v>4</v>
      </c>
      <c r="C288" s="33">
        <v>24</v>
      </c>
      <c r="D288" s="33">
        <v>60</v>
      </c>
      <c r="E288" s="33">
        <v>554.18919689799998</v>
      </c>
      <c r="F288" s="33" t="e">
        <v>#REF!</v>
      </c>
      <c r="G288" s="33">
        <v>1590.9819387047589</v>
      </c>
      <c r="H288" s="33">
        <v>1590.9819387047589</v>
      </c>
      <c r="I288" s="33">
        <v>0.50281214440502764</v>
      </c>
      <c r="J288" s="33">
        <v>1590.9819387047589</v>
      </c>
      <c r="K288" s="33">
        <v>1590.9819387047589</v>
      </c>
      <c r="L288" s="33">
        <v>0.50175770287425692</v>
      </c>
      <c r="M288" s="33">
        <v>1.5073297898015328</v>
      </c>
      <c r="N288" s="33">
        <v>1.5073297898015328</v>
      </c>
      <c r="O288" s="33">
        <v>0.40567131579444787</v>
      </c>
      <c r="P288" s="33">
        <v>0</v>
      </c>
      <c r="Q288" s="33">
        <v>0</v>
      </c>
      <c r="R288" s="33">
        <v>1.1254806774438034E-3</v>
      </c>
      <c r="S288" s="33">
        <v>1718.6942945452399</v>
      </c>
      <c r="T288" s="33">
        <v>0</v>
      </c>
      <c r="U288" s="33"/>
    </row>
    <row r="289" spans="1:21" ht="21.75" customHeight="1">
      <c r="A289" s="41">
        <v>42078</v>
      </c>
      <c r="B289" s="33" t="s">
        <v>4</v>
      </c>
      <c r="C289" s="33">
        <v>24</v>
      </c>
      <c r="D289" s="33">
        <v>60</v>
      </c>
      <c r="E289" s="33">
        <v>557.08995165800002</v>
      </c>
      <c r="F289" s="33" t="e">
        <v>#REF!</v>
      </c>
      <c r="G289" s="33">
        <v>1618.1544801456407</v>
      </c>
      <c r="H289" s="33">
        <v>1618.1544801456407</v>
      </c>
      <c r="I289" s="33">
        <v>0.50443029888517332</v>
      </c>
      <c r="J289" s="33">
        <v>1618.1544801456407</v>
      </c>
      <c r="K289" s="33">
        <v>1618.1544801456407</v>
      </c>
      <c r="L289" s="33">
        <v>0.5033758573544026</v>
      </c>
      <c r="M289" s="33">
        <v>1.5461980849686656</v>
      </c>
      <c r="N289" s="33">
        <v>1.5461980849686658</v>
      </c>
      <c r="O289" s="33">
        <v>0.40721751387941652</v>
      </c>
      <c r="P289" s="33">
        <v>0</v>
      </c>
      <c r="Q289" s="33">
        <v>0</v>
      </c>
      <c r="R289" s="33">
        <v>1.1254806774438034E-3</v>
      </c>
      <c r="S289" s="33">
        <v>1717.3512450913599</v>
      </c>
      <c r="T289" s="33">
        <v>0</v>
      </c>
      <c r="U289" s="33"/>
    </row>
    <row r="290" spans="1:21" ht="21.75" customHeight="1">
      <c r="A290" s="41">
        <v>42079</v>
      </c>
      <c r="B290" s="33" t="s">
        <v>4</v>
      </c>
      <c r="C290" s="33">
        <v>24</v>
      </c>
      <c r="D290" s="33">
        <v>60</v>
      </c>
      <c r="E290" s="33">
        <v>555.20446106400004</v>
      </c>
      <c r="F290" s="33" t="e">
        <v>#REF!</v>
      </c>
      <c r="G290" s="33">
        <v>1672.6227753715593</v>
      </c>
      <c r="H290" s="33">
        <v>1672.6227753715593</v>
      </c>
      <c r="I290" s="33">
        <v>0.50610292166054494</v>
      </c>
      <c r="J290" s="33">
        <v>1672.6227753715593</v>
      </c>
      <c r="K290" s="33">
        <v>1672.6227753715593</v>
      </c>
      <c r="L290" s="33">
        <v>0.50504848012977421</v>
      </c>
      <c r="M290" s="33">
        <v>1.4945245358603223</v>
      </c>
      <c r="N290" s="33">
        <v>1.4945245358603223</v>
      </c>
      <c r="O290" s="33">
        <v>0.40871203841527681</v>
      </c>
      <c r="P290" s="33">
        <v>0</v>
      </c>
      <c r="Q290" s="33">
        <v>0</v>
      </c>
      <c r="R290" s="33">
        <v>1.1254806774438034E-3</v>
      </c>
      <c r="S290" s="33">
        <v>1713.7659122079999</v>
      </c>
      <c r="T290" s="33">
        <v>0</v>
      </c>
      <c r="U290" s="33"/>
    </row>
    <row r="291" spans="1:21" ht="21.75" customHeight="1">
      <c r="A291" s="41">
        <v>42080</v>
      </c>
      <c r="B291" s="33" t="s">
        <v>4</v>
      </c>
      <c r="C291" s="33">
        <v>24</v>
      </c>
      <c r="D291" s="33">
        <v>60</v>
      </c>
      <c r="E291" s="33">
        <v>555.059423326</v>
      </c>
      <c r="F291" s="33" t="e">
        <v>#REF!</v>
      </c>
      <c r="G291" s="33">
        <v>1644.9840160537265</v>
      </c>
      <c r="H291" s="33">
        <v>1644.9840160537265</v>
      </c>
      <c r="I291" s="33">
        <v>0.50774790567659867</v>
      </c>
      <c r="J291" s="33">
        <v>1644.9840160537265</v>
      </c>
      <c r="K291" s="33">
        <v>1644.9840160537265</v>
      </c>
      <c r="L291" s="33">
        <v>0.50669346414582794</v>
      </c>
      <c r="M291" s="33">
        <v>1.3377516325716785</v>
      </c>
      <c r="N291" s="33">
        <v>1.3377516325716785</v>
      </c>
      <c r="O291" s="33">
        <v>0.41004979004784847</v>
      </c>
      <c r="P291" s="33">
        <v>0</v>
      </c>
      <c r="Q291" s="33">
        <v>0</v>
      </c>
      <c r="R291" s="33">
        <v>1.1254806774438034E-3</v>
      </c>
      <c r="S291" s="33">
        <v>1717.3918556579999</v>
      </c>
      <c r="T291" s="33">
        <v>0</v>
      </c>
      <c r="U291" s="33"/>
    </row>
    <row r="292" spans="1:21" ht="21.75" customHeight="1">
      <c r="A292" s="41">
        <v>42081</v>
      </c>
      <c r="B292" s="33" t="s">
        <v>4</v>
      </c>
      <c r="C292" s="33">
        <v>24</v>
      </c>
      <c r="D292" s="33">
        <v>60</v>
      </c>
      <c r="E292" s="33">
        <v>554.76934785000003</v>
      </c>
      <c r="F292" s="33" t="e">
        <v>#REF!</v>
      </c>
      <c r="G292" s="33">
        <v>1598.5272805039156</v>
      </c>
      <c r="H292" s="33">
        <v>1598.5272805039158</v>
      </c>
      <c r="I292" s="33">
        <v>0.50934643295710258</v>
      </c>
      <c r="J292" s="33">
        <v>1598.5272805039156</v>
      </c>
      <c r="K292" s="33">
        <v>1598.5272805039158</v>
      </c>
      <c r="L292" s="33">
        <v>0.50829199142633186</v>
      </c>
      <c r="M292" s="33">
        <v>1.5140610587322962</v>
      </c>
      <c r="N292" s="33">
        <v>1.5140610587322962</v>
      </c>
      <c r="O292" s="33">
        <v>0.41156385110658078</v>
      </c>
      <c r="P292" s="33">
        <v>0</v>
      </c>
      <c r="Q292" s="33">
        <v>0</v>
      </c>
      <c r="R292" s="33">
        <v>1.1254806774438034E-3</v>
      </c>
      <c r="S292" s="33">
        <v>1717.9720066099999</v>
      </c>
      <c r="T292" s="33">
        <v>0</v>
      </c>
      <c r="U292" s="33"/>
    </row>
    <row r="293" spans="1:21" ht="21.75" customHeight="1">
      <c r="A293" s="41">
        <v>42082</v>
      </c>
      <c r="B293" s="33" t="s">
        <v>4</v>
      </c>
      <c r="C293" s="33">
        <v>24</v>
      </c>
      <c r="D293" s="33">
        <v>60</v>
      </c>
      <c r="E293" s="33">
        <v>558.54032903799998</v>
      </c>
      <c r="F293" s="33" t="e">
        <v>#REF!</v>
      </c>
      <c r="G293" s="33">
        <v>1654.1991254242168</v>
      </c>
      <c r="H293" s="33">
        <v>1654.1991254242171</v>
      </c>
      <c r="I293" s="33">
        <v>0.51100063208252677</v>
      </c>
      <c r="J293" s="33">
        <v>1654.1991254242168</v>
      </c>
      <c r="K293" s="33">
        <v>1654.1991254242171</v>
      </c>
      <c r="L293" s="33">
        <v>0.50994619055175605</v>
      </c>
      <c r="M293" s="33">
        <v>1.5069090982392133</v>
      </c>
      <c r="N293" s="33">
        <v>1.5069090982392133</v>
      </c>
      <c r="O293" s="33">
        <v>0.41307076020481998</v>
      </c>
      <c r="P293" s="33">
        <v>0</v>
      </c>
      <c r="Q293" s="33">
        <v>0</v>
      </c>
      <c r="R293" s="33">
        <v>1.1254806774438034E-3</v>
      </c>
      <c r="S293" s="33">
        <v>1723.9185538679999</v>
      </c>
      <c r="T293" s="33">
        <v>0</v>
      </c>
      <c r="U293" s="33"/>
    </row>
    <row r="294" spans="1:21" ht="21.75" customHeight="1">
      <c r="A294" s="41">
        <v>42083</v>
      </c>
      <c r="B294" s="33" t="s">
        <v>4</v>
      </c>
      <c r="C294" s="33">
        <v>24</v>
      </c>
      <c r="D294" s="33">
        <v>60</v>
      </c>
      <c r="E294" s="33">
        <v>556.32267570284102</v>
      </c>
      <c r="F294" s="33" t="e">
        <v>#REF!</v>
      </c>
      <c r="G294" s="33">
        <v>1599.0222089951949</v>
      </c>
      <c r="H294" s="33">
        <v>1599.0222089951949</v>
      </c>
      <c r="I294" s="33">
        <v>0.51259965429152199</v>
      </c>
      <c r="J294" s="33">
        <v>1599.0222089951949</v>
      </c>
      <c r="K294" s="33">
        <v>1599.0222089951949</v>
      </c>
      <c r="L294" s="33">
        <v>0.51154521276075127</v>
      </c>
      <c r="M294" s="33">
        <v>1.4875234535885902</v>
      </c>
      <c r="N294" s="33">
        <v>1.4875234535885902</v>
      </c>
      <c r="O294" s="33">
        <v>0.41455828365840858</v>
      </c>
      <c r="P294" s="33">
        <v>0</v>
      </c>
      <c r="Q294" s="33">
        <v>0</v>
      </c>
      <c r="R294" s="33">
        <v>1.1254806774438034E-3</v>
      </c>
      <c r="S294" s="33">
        <v>1723.1060214881238</v>
      </c>
      <c r="T294" s="33">
        <v>0</v>
      </c>
      <c r="U294" s="33"/>
    </row>
    <row r="295" spans="1:21" ht="21.75" customHeight="1">
      <c r="A295" s="41">
        <v>42084</v>
      </c>
      <c r="B295" s="33" t="s">
        <v>4</v>
      </c>
      <c r="C295" s="33">
        <v>24</v>
      </c>
      <c r="D295" s="33">
        <v>60</v>
      </c>
      <c r="E295" s="33">
        <v>563.35953024291985</v>
      </c>
      <c r="F295" s="33" t="e">
        <v>#REF!</v>
      </c>
      <c r="G295" s="33">
        <v>1537.7596696441071</v>
      </c>
      <c r="H295" s="33">
        <v>1537.7596696441069</v>
      </c>
      <c r="I295" s="33">
        <v>0.51413741396116608</v>
      </c>
      <c r="J295" s="33">
        <v>1537.7596696441071</v>
      </c>
      <c r="K295" s="33">
        <v>1537.7596696441069</v>
      </c>
      <c r="L295" s="33">
        <v>0.51308297243039536</v>
      </c>
      <c r="M295" s="33">
        <v>1.4629144319843981</v>
      </c>
      <c r="N295" s="33">
        <v>1.4629144319843981</v>
      </c>
      <c r="O295" s="33">
        <v>0.41602119809039295</v>
      </c>
      <c r="P295" s="33">
        <v>0</v>
      </c>
      <c r="Q295" s="33">
        <v>0</v>
      </c>
      <c r="R295" s="33">
        <v>1.1254806774438034E-3</v>
      </c>
      <c r="S295" s="33">
        <v>1744.6721916503905</v>
      </c>
      <c r="T295" s="33">
        <v>0</v>
      </c>
      <c r="U295" s="33"/>
    </row>
    <row r="296" spans="1:21" ht="21.75" customHeight="1">
      <c r="A296" s="41">
        <v>42085</v>
      </c>
      <c r="B296" s="33" t="s">
        <v>4</v>
      </c>
      <c r="C296" s="33">
        <v>24</v>
      </c>
      <c r="D296" s="33">
        <v>60</v>
      </c>
      <c r="E296" s="33">
        <v>564.74630441284171</v>
      </c>
      <c r="F296" s="33" t="e">
        <v>#REF!</v>
      </c>
      <c r="G296" s="33">
        <v>1599.1476929443122</v>
      </c>
      <c r="H296" s="33">
        <v>1599.1476929443122</v>
      </c>
      <c r="I296" s="33">
        <v>0.51573656165411041</v>
      </c>
      <c r="J296" s="33">
        <v>1599.1476929443122</v>
      </c>
      <c r="K296" s="33">
        <v>1599.1476929443122</v>
      </c>
      <c r="L296" s="33">
        <v>0.51468212012333969</v>
      </c>
      <c r="M296" s="33">
        <v>1.46620611009576</v>
      </c>
      <c r="N296" s="33">
        <v>1.46620611009576</v>
      </c>
      <c r="O296" s="33">
        <v>0.41748740420048869</v>
      </c>
      <c r="P296" s="33">
        <v>0</v>
      </c>
      <c r="Q296" s="33">
        <v>0</v>
      </c>
      <c r="R296" s="33">
        <v>1.1254806774438034E-3</v>
      </c>
      <c r="S296" s="33">
        <v>1742.9783420410154</v>
      </c>
      <c r="T296" s="33">
        <v>0</v>
      </c>
      <c r="U296" s="33"/>
    </row>
    <row r="297" spans="1:21" ht="21.75" customHeight="1">
      <c r="A297" s="41">
        <v>42086</v>
      </c>
      <c r="B297" s="33" t="s">
        <v>4</v>
      </c>
      <c r="C297" s="33">
        <v>24</v>
      </c>
      <c r="D297" s="33">
        <v>60</v>
      </c>
      <c r="E297" s="33">
        <v>558.60007446289057</v>
      </c>
      <c r="F297" s="33" t="e">
        <v>#REF!</v>
      </c>
      <c r="G297" s="33">
        <v>1579.4485645845771</v>
      </c>
      <c r="H297" s="33">
        <v>1579.4485645845771</v>
      </c>
      <c r="I297" s="33">
        <v>0.517316010218695</v>
      </c>
      <c r="J297" s="33">
        <v>1579.4485645845771</v>
      </c>
      <c r="K297" s="33">
        <v>1579.4485645845771</v>
      </c>
      <c r="L297" s="33">
        <v>0.51626156868792428</v>
      </c>
      <c r="M297" s="33">
        <v>1.4547367620206941</v>
      </c>
      <c r="N297" s="33">
        <v>1.4547367620206941</v>
      </c>
      <c r="O297" s="33">
        <v>0.41894214096250937</v>
      </c>
      <c r="P297" s="33">
        <v>0</v>
      </c>
      <c r="Q297" s="33">
        <v>0</v>
      </c>
      <c r="R297" s="33">
        <v>1.1254806774438034E-3</v>
      </c>
      <c r="S297" s="33">
        <v>1718.5493339029945</v>
      </c>
      <c r="T297" s="33">
        <v>0</v>
      </c>
      <c r="U297" s="33"/>
    </row>
    <row r="298" spans="1:21" ht="21.75" customHeight="1">
      <c r="A298" s="41">
        <v>42087</v>
      </c>
      <c r="B298" s="33" t="s">
        <v>4</v>
      </c>
      <c r="C298" s="33">
        <v>24</v>
      </c>
      <c r="D298" s="33">
        <v>60</v>
      </c>
      <c r="E298" s="33">
        <v>567.04300595092775</v>
      </c>
      <c r="F298" s="33" t="e">
        <v>#REF!</v>
      </c>
      <c r="G298" s="33">
        <v>1554.8186856688324</v>
      </c>
      <c r="H298" s="33">
        <v>1554.8186856688326</v>
      </c>
      <c r="I298" s="33">
        <v>0.51887082890436387</v>
      </c>
      <c r="J298" s="33">
        <v>1554.8186856688324</v>
      </c>
      <c r="K298" s="33">
        <v>1554.8186856688326</v>
      </c>
      <c r="L298" s="33">
        <v>0.51781638737359315</v>
      </c>
      <c r="M298" s="33">
        <v>1.4196780758372325</v>
      </c>
      <c r="N298" s="33">
        <v>1.4196780758372325</v>
      </c>
      <c r="O298" s="33">
        <v>0.42036181903834657</v>
      </c>
      <c r="P298" s="33">
        <v>0</v>
      </c>
      <c r="Q298" s="33">
        <v>0</v>
      </c>
      <c r="R298" s="33">
        <v>1.1254806774438034E-3</v>
      </c>
      <c r="S298" s="33">
        <v>1740.2716303710936</v>
      </c>
      <c r="T298" s="33">
        <v>0</v>
      </c>
      <c r="U298" s="33"/>
    </row>
    <row r="299" spans="1:21" ht="21.75" customHeight="1">
      <c r="A299" s="41">
        <v>42088</v>
      </c>
      <c r="B299" s="33" t="s">
        <v>4</v>
      </c>
      <c r="C299" s="33">
        <v>24</v>
      </c>
      <c r="D299" s="33">
        <v>60</v>
      </c>
      <c r="E299" s="33">
        <v>559.84566868000002</v>
      </c>
      <c r="F299" s="33" t="e">
        <v>#REF!</v>
      </c>
      <c r="G299" s="33">
        <v>1548.9354878955148</v>
      </c>
      <c r="H299" s="33">
        <v>1548.9354878955146</v>
      </c>
      <c r="I299" s="33">
        <v>0.52041976439225934</v>
      </c>
      <c r="J299" s="33">
        <v>1548.9354878955148</v>
      </c>
      <c r="K299" s="33">
        <v>1548.9354878955146</v>
      </c>
      <c r="L299" s="33">
        <v>0.51936532286148862</v>
      </c>
      <c r="M299" s="33">
        <v>1.5927148286471104</v>
      </c>
      <c r="N299" s="33">
        <v>1.5927148286471104</v>
      </c>
      <c r="O299" s="33">
        <v>0.42195453386699366</v>
      </c>
      <c r="P299" s="33">
        <v>0</v>
      </c>
      <c r="Q299" s="33">
        <v>0</v>
      </c>
      <c r="R299" s="33">
        <v>1.1254806774438034E-3</v>
      </c>
      <c r="S299" s="33">
        <v>1716.0865160159999</v>
      </c>
      <c r="T299" s="33">
        <v>0</v>
      </c>
      <c r="U299" s="33"/>
    </row>
    <row r="300" spans="1:21" ht="21.75" customHeight="1">
      <c r="A300" s="41">
        <v>42089</v>
      </c>
      <c r="B300" s="33" t="s">
        <v>4</v>
      </c>
      <c r="C300" s="33">
        <v>24</v>
      </c>
      <c r="D300" s="33">
        <v>60</v>
      </c>
      <c r="E300" s="33">
        <v>562.31131022600005</v>
      </c>
      <c r="F300" s="33" t="e">
        <v>#REF!</v>
      </c>
      <c r="G300" s="33">
        <v>1601.675070673843</v>
      </c>
      <c r="H300" s="33">
        <v>1601.675070673843</v>
      </c>
      <c r="I300" s="33">
        <v>0.52202143946293322</v>
      </c>
      <c r="J300" s="33">
        <v>1601.675070673843</v>
      </c>
      <c r="K300" s="33">
        <v>1601.675070673843</v>
      </c>
      <c r="L300" s="33">
        <v>0.5209669979321625</v>
      </c>
      <c r="M300" s="33">
        <v>1.5888238774571035</v>
      </c>
      <c r="N300" s="33">
        <v>1.5888238774571035</v>
      </c>
      <c r="O300" s="33">
        <v>0.42354335774445079</v>
      </c>
      <c r="P300" s="33">
        <v>0</v>
      </c>
      <c r="Q300" s="33">
        <v>0</v>
      </c>
      <c r="R300" s="33">
        <v>1.1254806774438034E-3</v>
      </c>
      <c r="S300" s="33">
        <v>1713.7659122079999</v>
      </c>
      <c r="T300" s="33">
        <v>0</v>
      </c>
      <c r="U300" s="33"/>
    </row>
    <row r="301" spans="1:21" ht="21.75" customHeight="1">
      <c r="A301" s="41">
        <v>42090</v>
      </c>
      <c r="B301" s="33" t="s">
        <v>4</v>
      </c>
      <c r="C301" s="33">
        <v>24</v>
      </c>
      <c r="D301" s="33">
        <v>60</v>
      </c>
      <c r="E301" s="33">
        <v>562.31131022600005</v>
      </c>
      <c r="F301" s="33" t="e">
        <v>#REF!</v>
      </c>
      <c r="G301" s="33">
        <v>1667.1503319261342</v>
      </c>
      <c r="H301" s="33">
        <v>1667.1503319261342</v>
      </c>
      <c r="I301" s="33">
        <v>0.52368858979485933</v>
      </c>
      <c r="J301" s="33">
        <v>1667.1503319261342</v>
      </c>
      <c r="K301" s="33">
        <v>1667.1503319261342</v>
      </c>
      <c r="L301" s="33">
        <v>0.5226341482640886</v>
      </c>
      <c r="M301" s="33">
        <v>1.5827528859323032</v>
      </c>
      <c r="N301" s="33">
        <v>1.5827528859323032</v>
      </c>
      <c r="O301" s="33">
        <v>0.42512611063038308</v>
      </c>
      <c r="P301" s="33">
        <v>0</v>
      </c>
      <c r="Q301" s="33">
        <v>0</v>
      </c>
      <c r="R301" s="33">
        <v>1.1254806774438034E-3</v>
      </c>
      <c r="S301" s="33">
        <v>1713.7659122079999</v>
      </c>
      <c r="T301" s="33">
        <v>0</v>
      </c>
      <c r="U301" s="33"/>
    </row>
    <row r="302" spans="1:21" ht="21.75" customHeight="1">
      <c r="A302" s="41">
        <v>42091</v>
      </c>
      <c r="B302" s="33" t="s">
        <v>4</v>
      </c>
      <c r="C302" s="33">
        <v>24</v>
      </c>
      <c r="D302" s="33">
        <v>60</v>
      </c>
      <c r="E302" s="33">
        <v>562.74642343999994</v>
      </c>
      <c r="F302" s="33" t="e">
        <v>#REF!</v>
      </c>
      <c r="G302" s="33">
        <v>1624.8406527969266</v>
      </c>
      <c r="H302" s="33">
        <v>1624.8406527969264</v>
      </c>
      <c r="I302" s="33">
        <v>0.52531343044765622</v>
      </c>
      <c r="J302" s="33">
        <v>1624.8406527969266</v>
      </c>
      <c r="K302" s="33">
        <v>1624.8406527969264</v>
      </c>
      <c r="L302" s="33">
        <v>0.52425898891688549</v>
      </c>
      <c r="M302" s="33">
        <v>1.5391214437568914</v>
      </c>
      <c r="N302" s="33">
        <v>1.5391214437568914</v>
      </c>
      <c r="O302" s="33">
        <v>0.42666523207413998</v>
      </c>
      <c r="P302" s="33">
        <v>0</v>
      </c>
      <c r="Q302" s="33">
        <v>0</v>
      </c>
      <c r="R302" s="33">
        <v>1.1254806774438034E-3</v>
      </c>
      <c r="S302" s="33">
        <v>1712.17049709</v>
      </c>
      <c r="T302" s="33">
        <v>0</v>
      </c>
      <c r="U302" s="33"/>
    </row>
    <row r="303" spans="1:21" ht="21.75" customHeight="1">
      <c r="A303" s="41">
        <v>42092</v>
      </c>
      <c r="B303" s="33" t="s">
        <v>4</v>
      </c>
      <c r="C303" s="33">
        <v>24</v>
      </c>
      <c r="D303" s="33">
        <v>60</v>
      </c>
      <c r="E303" s="33">
        <v>562.74642343999994</v>
      </c>
      <c r="F303" s="33" t="e">
        <v>#REF!</v>
      </c>
      <c r="G303" s="33">
        <v>1511.8665629369743</v>
      </c>
      <c r="H303" s="33">
        <v>1511.8665629369743</v>
      </c>
      <c r="I303" s="33">
        <v>0.52682529701059322</v>
      </c>
      <c r="J303" s="33">
        <v>1511.8665629369743</v>
      </c>
      <c r="K303" s="33">
        <v>1511.8665629369743</v>
      </c>
      <c r="L303" s="33">
        <v>0.5257708554798225</v>
      </c>
      <c r="M303" s="33">
        <v>1.5139199875949763</v>
      </c>
      <c r="N303" s="33">
        <v>1.5139199875949763</v>
      </c>
      <c r="O303" s="33">
        <v>0.42817915206173496</v>
      </c>
      <c r="P303" s="33">
        <v>0</v>
      </c>
      <c r="Q303" s="33">
        <v>0</v>
      </c>
      <c r="R303" s="33">
        <v>1.1254806774438034E-3</v>
      </c>
      <c r="S303" s="33">
        <v>1712.17049709</v>
      </c>
      <c r="T303" s="33">
        <v>0</v>
      </c>
      <c r="U303" s="33"/>
    </row>
    <row r="304" spans="1:21" ht="21.75" customHeight="1">
      <c r="A304" s="41">
        <v>42093</v>
      </c>
      <c r="B304" s="33" t="s">
        <v>4</v>
      </c>
      <c r="C304" s="33">
        <v>24</v>
      </c>
      <c r="D304" s="33">
        <v>60</v>
      </c>
      <c r="E304" s="33">
        <v>563.03649891600003</v>
      </c>
      <c r="F304" s="33" t="e">
        <v>#REF!</v>
      </c>
      <c r="G304" s="33">
        <v>1460.8413145846419</v>
      </c>
      <c r="H304" s="33">
        <v>1460.8413145846419</v>
      </c>
      <c r="I304" s="33">
        <v>0.5282861383251779</v>
      </c>
      <c r="J304" s="33">
        <v>1460.8413145846419</v>
      </c>
      <c r="K304" s="33">
        <v>1460.8413145846419</v>
      </c>
      <c r="L304" s="33">
        <v>0.52723169679440718</v>
      </c>
      <c r="M304" s="33">
        <v>1.5186176269642455</v>
      </c>
      <c r="N304" s="33">
        <v>1.5186176269642455</v>
      </c>
      <c r="O304" s="33">
        <v>0.42969776968869922</v>
      </c>
      <c r="P304" s="33">
        <v>0</v>
      </c>
      <c r="Q304" s="33">
        <v>0</v>
      </c>
      <c r="R304" s="33">
        <v>1.1254806774438034E-3</v>
      </c>
      <c r="S304" s="33">
        <v>1705.2086856660001</v>
      </c>
      <c r="T304" s="33">
        <v>0</v>
      </c>
      <c r="U304" s="33"/>
    </row>
    <row r="305" spans="1:21" ht="21.75" customHeight="1">
      <c r="A305" s="41">
        <v>42094</v>
      </c>
      <c r="B305" s="33" t="s">
        <v>4</v>
      </c>
      <c r="C305" s="33">
        <v>24</v>
      </c>
      <c r="D305" s="33">
        <v>60</v>
      </c>
      <c r="E305" s="33">
        <v>563.03649891600003</v>
      </c>
      <c r="F305" s="33" t="e">
        <v>#REF!</v>
      </c>
      <c r="G305" s="33">
        <v>1445.9197460459714</v>
      </c>
      <c r="H305" s="33">
        <v>1445.9197460459714</v>
      </c>
      <c r="I305" s="33">
        <v>0.52973205807122392</v>
      </c>
      <c r="J305" s="33">
        <v>1445.9197460459714</v>
      </c>
      <c r="K305" s="33">
        <v>1445.9197460459714</v>
      </c>
      <c r="L305" s="33">
        <v>0.5286776165404532</v>
      </c>
      <c r="M305" s="33">
        <v>1.3774634535393377</v>
      </c>
      <c r="N305" s="33">
        <v>1.3774634535393377</v>
      </c>
      <c r="O305" s="33">
        <v>0.43107523314223856</v>
      </c>
      <c r="P305" s="33">
        <v>0</v>
      </c>
      <c r="Q305" s="33">
        <v>0</v>
      </c>
      <c r="R305" s="33">
        <v>1.1254806774438034E-3</v>
      </c>
      <c r="S305" s="33">
        <v>1705.2086856660001</v>
      </c>
      <c r="T305" s="33">
        <v>0</v>
      </c>
      <c r="U305" s="33"/>
    </row>
    <row r="306" spans="1:21" ht="21.75" customHeight="1">
      <c r="A306" s="41">
        <v>42095</v>
      </c>
      <c r="B306" s="33" t="s">
        <v>4</v>
      </c>
      <c r="C306" s="33">
        <v>24</v>
      </c>
      <c r="D306" s="33">
        <v>60</v>
      </c>
      <c r="E306" s="33">
        <v>563.47161213000004</v>
      </c>
      <c r="F306" s="33" t="e">
        <v>#REF!</v>
      </c>
      <c r="G306" s="33">
        <v>1580.1982603662066</v>
      </c>
      <c r="H306" s="33">
        <v>1580.1982603662066</v>
      </c>
      <c r="I306" s="33">
        <v>0.53131225633159018</v>
      </c>
      <c r="J306" s="33">
        <v>1580.1982603662066</v>
      </c>
      <c r="K306" s="33">
        <v>1580.1982603662066</v>
      </c>
      <c r="L306" s="33">
        <v>0.53025781480081946</v>
      </c>
      <c r="M306" s="33">
        <v>1.4875833524948261</v>
      </c>
      <c r="N306" s="33">
        <v>1.4875833524948261</v>
      </c>
      <c r="O306" s="33">
        <v>0.43256281649473338</v>
      </c>
      <c r="P306" s="33">
        <v>0</v>
      </c>
      <c r="Q306" s="33">
        <v>0</v>
      </c>
      <c r="R306" s="33">
        <v>1.1254806774438034E-3</v>
      </c>
      <c r="S306" s="33">
        <v>1702.8880818580001</v>
      </c>
      <c r="T306" s="33">
        <v>0</v>
      </c>
      <c r="U306" s="33"/>
    </row>
    <row r="307" spans="1:21" ht="21.75" customHeight="1">
      <c r="A307" s="41">
        <v>42096</v>
      </c>
      <c r="B307" s="33" t="s">
        <v>4</v>
      </c>
      <c r="C307" s="33">
        <v>24</v>
      </c>
      <c r="D307" s="33">
        <v>60</v>
      </c>
      <c r="E307" s="33">
        <v>563.47161213000004</v>
      </c>
      <c r="F307" s="33" t="e">
        <v>#REF!</v>
      </c>
      <c r="G307" s="33">
        <v>1675.0981884520381</v>
      </c>
      <c r="H307" s="33">
        <v>1675.0981884520379</v>
      </c>
      <c r="I307" s="33">
        <v>0.5329873545200422</v>
      </c>
      <c r="J307" s="33">
        <v>1675.0981884520381</v>
      </c>
      <c r="K307" s="33">
        <v>1675.0981884520379</v>
      </c>
      <c r="L307" s="33">
        <v>0.53193291298927148</v>
      </c>
      <c r="M307" s="33">
        <v>1.4649713844125576</v>
      </c>
      <c r="N307" s="33">
        <v>1.4649713844125576</v>
      </c>
      <c r="O307" s="33">
        <v>0.43402778787914592</v>
      </c>
      <c r="P307" s="33">
        <v>0</v>
      </c>
      <c r="Q307" s="33">
        <v>0</v>
      </c>
      <c r="R307" s="33">
        <v>1.1254806774438034E-3</v>
      </c>
      <c r="S307" s="33">
        <v>1702.8880818580001</v>
      </c>
      <c r="T307" s="33">
        <v>0</v>
      </c>
      <c r="U307" s="33"/>
    </row>
    <row r="308" spans="1:21" ht="21.75" customHeight="1">
      <c r="A308" s="41">
        <v>42097</v>
      </c>
      <c r="B308" s="33" t="s">
        <v>4</v>
      </c>
      <c r="C308" s="33">
        <v>24</v>
      </c>
      <c r="D308" s="33">
        <v>60</v>
      </c>
      <c r="E308" s="33">
        <v>561.73115927399999</v>
      </c>
      <c r="F308" s="33" t="e">
        <v>#REF!</v>
      </c>
      <c r="G308" s="33">
        <v>1630.699063693279</v>
      </c>
      <c r="H308" s="33">
        <v>1630.699063693279</v>
      </c>
      <c r="I308" s="33">
        <v>0.53461805358373549</v>
      </c>
      <c r="J308" s="33">
        <v>1630.699063693279</v>
      </c>
      <c r="K308" s="33">
        <v>1630.699063693279</v>
      </c>
      <c r="L308" s="33">
        <v>0.53356361205296476</v>
      </c>
      <c r="M308" s="33">
        <v>1.45818215115547</v>
      </c>
      <c r="N308" s="33">
        <v>1.45818215115547</v>
      </c>
      <c r="O308" s="33">
        <v>0.43548597003030137</v>
      </c>
      <c r="P308" s="33">
        <v>0</v>
      </c>
      <c r="Q308" s="33">
        <v>0</v>
      </c>
      <c r="R308" s="33">
        <v>1.1254806774438034E-3</v>
      </c>
      <c r="S308" s="33">
        <v>1698.6819874559999</v>
      </c>
      <c r="T308" s="33">
        <v>0</v>
      </c>
      <c r="U308" s="33"/>
    </row>
    <row r="309" spans="1:21" ht="21.75" customHeight="1">
      <c r="A309" s="41">
        <v>42098</v>
      </c>
      <c r="B309" s="33" t="s">
        <v>4</v>
      </c>
      <c r="C309" s="33">
        <v>24</v>
      </c>
      <c r="D309" s="33">
        <v>64</v>
      </c>
      <c r="E309" s="33">
        <v>618.73099030799995</v>
      </c>
      <c r="F309" s="33" t="e">
        <v>#REF!</v>
      </c>
      <c r="G309" s="33">
        <v>1621.8267066684025</v>
      </c>
      <c r="H309" s="33">
        <v>1621.8267066684025</v>
      </c>
      <c r="I309" s="33">
        <v>0.53623988029040393</v>
      </c>
      <c r="J309" s="33">
        <v>1621.8267066684025</v>
      </c>
      <c r="K309" s="33">
        <v>1621.8267066684025</v>
      </c>
      <c r="L309" s="33">
        <v>0.5351854387596332</v>
      </c>
      <c r="M309" s="33">
        <v>1.68893526587044</v>
      </c>
      <c r="N309" s="33">
        <v>1.6889352658704402</v>
      </c>
      <c r="O309" s="33">
        <v>0.43717490529617181</v>
      </c>
      <c r="P309" s="33">
        <v>0</v>
      </c>
      <c r="Q309" s="33">
        <v>0</v>
      </c>
      <c r="R309" s="33">
        <v>1.1254806774438034E-3</v>
      </c>
      <c r="S309" s="33">
        <v>1626.7432694080001</v>
      </c>
      <c r="T309" s="33">
        <v>0.5</v>
      </c>
      <c r="U309" s="33"/>
    </row>
    <row r="310" spans="1:21" ht="21.75" customHeight="1">
      <c r="A310" s="41">
        <v>42099</v>
      </c>
      <c r="B310" s="33" t="s">
        <v>4</v>
      </c>
      <c r="C310" s="33">
        <v>24</v>
      </c>
      <c r="D310" s="33">
        <v>64</v>
      </c>
      <c r="E310" s="33">
        <v>597.99059377399999</v>
      </c>
      <c r="F310" s="33" t="e">
        <v>#REF!</v>
      </c>
      <c r="G310" s="33">
        <v>1606.6393446797183</v>
      </c>
      <c r="H310" s="33">
        <v>1606.6393446797183</v>
      </c>
      <c r="I310" s="33">
        <v>0.53784651963508368</v>
      </c>
      <c r="J310" s="33">
        <v>1606.6393446797183</v>
      </c>
      <c r="K310" s="33">
        <v>1606.6393446797183</v>
      </c>
      <c r="L310" s="33">
        <v>0.53679207810431295</v>
      </c>
      <c r="M310" s="33">
        <v>1.6635162640618644</v>
      </c>
      <c r="N310" s="33">
        <v>1.6635162640618644</v>
      </c>
      <c r="O310" s="33">
        <v>0.43883842156023367</v>
      </c>
      <c r="P310" s="33">
        <v>0</v>
      </c>
      <c r="Q310" s="33">
        <v>0</v>
      </c>
      <c r="R310" s="33">
        <v>1.1254806774438034E-3</v>
      </c>
      <c r="S310" s="33">
        <v>1621.2318353640001</v>
      </c>
      <c r="T310" s="33">
        <v>0.5</v>
      </c>
      <c r="U310" s="33"/>
    </row>
    <row r="311" spans="1:21" ht="21.75" customHeight="1">
      <c r="A311" s="41">
        <v>42100</v>
      </c>
      <c r="B311" s="33" t="s">
        <v>4</v>
      </c>
      <c r="C311" s="33">
        <v>24</v>
      </c>
      <c r="D311" s="33">
        <v>64</v>
      </c>
      <c r="E311" s="33">
        <v>597.99059377399999</v>
      </c>
      <c r="F311" s="33" t="e">
        <v>#REF!</v>
      </c>
      <c r="G311" s="33">
        <v>1583.6227454572534</v>
      </c>
      <c r="H311" s="33">
        <v>1583.6227454572531</v>
      </c>
      <c r="I311" s="33">
        <v>0.53943014238054088</v>
      </c>
      <c r="J311" s="33">
        <v>1583.6227454572534</v>
      </c>
      <c r="K311" s="33">
        <v>1583.6227454572531</v>
      </c>
      <c r="L311" s="33">
        <v>0.53837570084977016</v>
      </c>
      <c r="M311" s="33">
        <v>1.6254863263317305</v>
      </c>
      <c r="N311" s="33">
        <v>1.6254863263317305</v>
      </c>
      <c r="O311" s="33">
        <v>0.44046390788656542</v>
      </c>
      <c r="P311" s="33">
        <v>0</v>
      </c>
      <c r="Q311" s="33">
        <v>0</v>
      </c>
      <c r="R311" s="33">
        <v>1.1254806774438034E-3</v>
      </c>
      <c r="S311" s="33">
        <v>1621.2318353640001</v>
      </c>
      <c r="T311" s="33">
        <v>0.5</v>
      </c>
      <c r="U311" s="33"/>
    </row>
    <row r="312" spans="1:21" ht="21.75" customHeight="1">
      <c r="A312" s="41">
        <v>42101</v>
      </c>
      <c r="B312" s="33" t="s">
        <v>4</v>
      </c>
      <c r="C312" s="33">
        <v>24</v>
      </c>
      <c r="D312" s="33">
        <v>64</v>
      </c>
      <c r="E312" s="33">
        <v>609.88368829000001</v>
      </c>
      <c r="F312" s="33" t="e">
        <v>#REF!</v>
      </c>
      <c r="G312" s="33">
        <v>1671.3396352281686</v>
      </c>
      <c r="H312" s="33">
        <v>1671.3396352281688</v>
      </c>
      <c r="I312" s="33">
        <v>0.54110148201576902</v>
      </c>
      <c r="J312" s="33">
        <v>1671.3396352281686</v>
      </c>
      <c r="K312" s="33">
        <v>1671.3396352281688</v>
      </c>
      <c r="L312" s="33">
        <v>0.5400470404849983</v>
      </c>
      <c r="M312" s="33">
        <v>1.754396561205696</v>
      </c>
      <c r="N312" s="33">
        <v>1.754396561205696</v>
      </c>
      <c r="O312" s="33">
        <v>0.4422183044477711</v>
      </c>
      <c r="P312" s="33">
        <v>0</v>
      </c>
      <c r="Q312" s="33">
        <v>0</v>
      </c>
      <c r="R312" s="33">
        <v>1.1254806774438034E-3</v>
      </c>
      <c r="S312" s="33">
        <v>1670.2545908080001</v>
      </c>
      <c r="T312" s="33">
        <v>0.5</v>
      </c>
      <c r="U312" s="33"/>
    </row>
    <row r="313" spans="1:21" ht="21.75" customHeight="1">
      <c r="A313" s="41">
        <v>42102</v>
      </c>
      <c r="B313" s="33" t="s">
        <v>4</v>
      </c>
      <c r="C313" s="33">
        <v>24</v>
      </c>
      <c r="D313" s="33">
        <v>64</v>
      </c>
      <c r="E313" s="33">
        <v>609.88368829000001</v>
      </c>
      <c r="F313" s="33" t="e">
        <v>#REF!</v>
      </c>
      <c r="G313" s="33">
        <v>1676.4180484813003</v>
      </c>
      <c r="H313" s="33">
        <v>1676.4180484813</v>
      </c>
      <c r="I313" s="33">
        <v>0.54277790006425031</v>
      </c>
      <c r="J313" s="33">
        <v>1676.4180484813003</v>
      </c>
      <c r="K313" s="33">
        <v>1676.4180484813</v>
      </c>
      <c r="L313" s="33">
        <v>0.54172345853347958</v>
      </c>
      <c r="M313" s="33">
        <v>1.736159538442243</v>
      </c>
      <c r="N313" s="33">
        <v>1.736159538442243</v>
      </c>
      <c r="O313" s="33">
        <v>0.44395446398621335</v>
      </c>
      <c r="P313" s="33">
        <v>0</v>
      </c>
      <c r="Q313" s="33">
        <v>0</v>
      </c>
      <c r="R313" s="33">
        <v>1.1254806774438034E-3</v>
      </c>
      <c r="S313" s="33">
        <v>1670.2545908080001</v>
      </c>
      <c r="T313" s="33">
        <v>0.5</v>
      </c>
      <c r="U313" s="33"/>
    </row>
    <row r="314" spans="1:21" ht="21.75" customHeight="1">
      <c r="A314" s="41">
        <v>42103</v>
      </c>
      <c r="B314" s="33" t="s">
        <v>4</v>
      </c>
      <c r="C314" s="33">
        <v>24</v>
      </c>
      <c r="D314" s="33">
        <v>64</v>
      </c>
      <c r="E314" s="33">
        <v>610.46383924199995</v>
      </c>
      <c r="F314" s="33" t="e">
        <v>#REF!</v>
      </c>
      <c r="G314" s="33">
        <v>1670.6591952063131</v>
      </c>
      <c r="H314" s="33">
        <v>1670.6591952063131</v>
      </c>
      <c r="I314" s="33">
        <v>0.54444855925945657</v>
      </c>
      <c r="J314" s="33">
        <v>1670.6591952063131</v>
      </c>
      <c r="K314" s="33">
        <v>1670.6591952063131</v>
      </c>
      <c r="L314" s="33">
        <v>0.54339411772868584</v>
      </c>
      <c r="M314" s="33">
        <v>1.7422169106662686</v>
      </c>
      <c r="N314" s="33">
        <v>1.7422169106662686</v>
      </c>
      <c r="O314" s="33">
        <v>0.44569668089687964</v>
      </c>
      <c r="P314" s="33">
        <v>0</v>
      </c>
      <c r="Q314" s="33">
        <v>0</v>
      </c>
      <c r="R314" s="33">
        <v>1.1254806774438034E-3</v>
      </c>
      <c r="S314" s="33">
        <v>1668.9492511660001</v>
      </c>
      <c r="T314" s="33">
        <v>0.5</v>
      </c>
      <c r="U314" s="33"/>
    </row>
    <row r="315" spans="1:21" ht="21.75" customHeight="1">
      <c r="A315" s="41">
        <v>42104</v>
      </c>
      <c r="B315" s="33" t="s">
        <v>4</v>
      </c>
      <c r="C315" s="33">
        <v>24</v>
      </c>
      <c r="D315" s="33">
        <v>64</v>
      </c>
      <c r="E315" s="33">
        <v>540.70068726399995</v>
      </c>
      <c r="F315" s="33" t="e">
        <v>#REF!</v>
      </c>
      <c r="G315" s="33">
        <v>1732.6327331311218</v>
      </c>
      <c r="H315" s="33">
        <v>1732.6327331311218</v>
      </c>
      <c r="I315" s="33">
        <v>0.54618119199258763</v>
      </c>
      <c r="J315" s="33">
        <v>1732.6327331311218</v>
      </c>
      <c r="K315" s="33">
        <v>1732.6327331311218</v>
      </c>
      <c r="L315" s="33">
        <v>0.54512675046181691</v>
      </c>
      <c r="M315" s="33">
        <v>1.7446900269541779</v>
      </c>
      <c r="N315" s="33">
        <v>1.7446900269541779</v>
      </c>
      <c r="O315" s="33">
        <v>0.44744137092383379</v>
      </c>
      <c r="P315" s="33">
        <v>0</v>
      </c>
      <c r="Q315" s="33">
        <v>0</v>
      </c>
      <c r="R315" s="33">
        <v>1.1254806774438034E-3</v>
      </c>
      <c r="S315" s="33">
        <v>1643.7126847540001</v>
      </c>
      <c r="T315" s="33">
        <v>0</v>
      </c>
      <c r="U315" s="33"/>
    </row>
    <row r="316" spans="1:21" ht="21.75" customHeight="1">
      <c r="A316" s="41">
        <v>42105</v>
      </c>
      <c r="B316" s="33" t="s">
        <v>4</v>
      </c>
      <c r="C316" s="33">
        <v>24</v>
      </c>
      <c r="D316" s="33">
        <v>64</v>
      </c>
      <c r="E316" s="33">
        <v>540.26557404999994</v>
      </c>
      <c r="F316" s="33" t="e">
        <v>#REF!</v>
      </c>
      <c r="G316" s="33">
        <v>1689.8897620992359</v>
      </c>
      <c r="H316" s="33">
        <v>1689.8897620992357</v>
      </c>
      <c r="I316" s="33">
        <v>0.54787108175468691</v>
      </c>
      <c r="J316" s="33">
        <v>1689.8897620992359</v>
      </c>
      <c r="K316" s="33">
        <v>1689.8897620992357</v>
      </c>
      <c r="L316" s="33">
        <v>0.54681664022391618</v>
      </c>
      <c r="M316" s="33">
        <v>1.7396849250649162</v>
      </c>
      <c r="N316" s="33">
        <v>1.7396849250649162</v>
      </c>
      <c r="O316" s="33">
        <v>0.44918105584889872</v>
      </c>
      <c r="P316" s="33">
        <v>0</v>
      </c>
      <c r="Q316" s="33">
        <v>0</v>
      </c>
      <c r="R316" s="33">
        <v>1.1254806774438034E-3</v>
      </c>
      <c r="S316" s="33">
        <v>1645.163062134</v>
      </c>
      <c r="T316" s="33">
        <v>0</v>
      </c>
      <c r="U316" s="33"/>
    </row>
    <row r="317" spans="1:21" ht="21.75" customHeight="1">
      <c r="A317" s="41">
        <v>42106</v>
      </c>
      <c r="B317" s="33" t="s">
        <v>4</v>
      </c>
      <c r="C317" s="33">
        <v>24</v>
      </c>
      <c r="D317" s="33">
        <v>64</v>
      </c>
      <c r="E317" s="33">
        <v>540.26557404999994</v>
      </c>
      <c r="F317" s="33" t="e">
        <v>#REF!</v>
      </c>
      <c r="G317" s="33">
        <v>1706.7634038541576</v>
      </c>
      <c r="H317" s="33">
        <v>1706.7634038541576</v>
      </c>
      <c r="I317" s="33">
        <v>0.54957784515854102</v>
      </c>
      <c r="J317" s="33">
        <v>1706.7634038541576</v>
      </c>
      <c r="K317" s="33">
        <v>1706.7634038541576</v>
      </c>
      <c r="L317" s="33">
        <v>0.5485234036277703</v>
      </c>
      <c r="M317" s="33">
        <v>1.7386202037025178</v>
      </c>
      <c r="N317" s="33">
        <v>1.7386202037025176</v>
      </c>
      <c r="O317" s="33">
        <v>0.45091967605260125</v>
      </c>
      <c r="P317" s="33">
        <v>0</v>
      </c>
      <c r="Q317" s="33">
        <v>0</v>
      </c>
      <c r="R317" s="33">
        <v>1.1254806774438034E-3</v>
      </c>
      <c r="S317" s="33">
        <v>1645.163062134</v>
      </c>
      <c r="T317" s="33">
        <v>0</v>
      </c>
      <c r="U317" s="33"/>
    </row>
    <row r="318" spans="1:21" ht="21.75" customHeight="1">
      <c r="A318" s="41">
        <v>42107</v>
      </c>
      <c r="B318" s="33" t="s">
        <v>4</v>
      </c>
      <c r="C318" s="33">
        <v>24</v>
      </c>
      <c r="D318" s="33">
        <v>64</v>
      </c>
      <c r="E318" s="33">
        <v>537.79993250400003</v>
      </c>
      <c r="F318" s="33" t="e">
        <v>#REF!</v>
      </c>
      <c r="G318" s="33">
        <v>1684.409653794753</v>
      </c>
      <c r="H318" s="33">
        <v>1684.409653794753</v>
      </c>
      <c r="I318" s="33">
        <v>0.55126225481233582</v>
      </c>
      <c r="J318" s="33">
        <v>1684.409653794753</v>
      </c>
      <c r="K318" s="33">
        <v>1684.409653794753</v>
      </c>
      <c r="L318" s="33">
        <v>0.55020781328156509</v>
      </c>
      <c r="M318" s="33">
        <v>1.7677912348607818</v>
      </c>
      <c r="N318" s="33">
        <v>1.7677912348607818</v>
      </c>
      <c r="O318" s="33">
        <v>0.45268746728746201</v>
      </c>
      <c r="P318" s="33">
        <v>0</v>
      </c>
      <c r="Q318" s="33">
        <v>0</v>
      </c>
      <c r="R318" s="33">
        <v>1.1254806774438034E-3</v>
      </c>
      <c r="S318" s="33">
        <v>1640.5218545180001</v>
      </c>
      <c r="T318" s="33">
        <v>0</v>
      </c>
      <c r="U318" s="33"/>
    </row>
    <row r="319" spans="1:21" ht="21.75" customHeight="1">
      <c r="A319" s="41">
        <v>42108</v>
      </c>
      <c r="B319" s="33" t="s">
        <v>4</v>
      </c>
      <c r="C319" s="33">
        <v>24</v>
      </c>
      <c r="D319" s="33">
        <v>64</v>
      </c>
      <c r="E319" s="33">
        <v>537.79993250400003</v>
      </c>
      <c r="F319" s="33" t="e">
        <v>#REF!</v>
      </c>
      <c r="G319" s="33">
        <v>1682.4901985460697</v>
      </c>
      <c r="H319" s="33">
        <v>1682.4901985460697</v>
      </c>
      <c r="I319" s="33">
        <v>0.55294474501088187</v>
      </c>
      <c r="J319" s="33">
        <v>1682.4901985460697</v>
      </c>
      <c r="K319" s="33">
        <v>1682.4901985460697</v>
      </c>
      <c r="L319" s="33">
        <v>0.55189030348011114</v>
      </c>
      <c r="M319" s="33">
        <v>1.7391847961990501</v>
      </c>
      <c r="N319" s="33">
        <v>1.7391847961990501</v>
      </c>
      <c r="O319" s="33">
        <v>0.45442665208366106</v>
      </c>
      <c r="P319" s="33">
        <v>0</v>
      </c>
      <c r="Q319" s="33">
        <v>0</v>
      </c>
      <c r="R319" s="33">
        <v>1.1254806774438034E-3</v>
      </c>
      <c r="S319" s="33">
        <v>1640.5218545180001</v>
      </c>
      <c r="T319" s="33">
        <v>0</v>
      </c>
      <c r="U319" s="33"/>
    </row>
    <row r="320" spans="1:21" ht="21.75" customHeight="1">
      <c r="A320" s="41">
        <v>42109</v>
      </c>
      <c r="B320" s="33" t="s">
        <v>4</v>
      </c>
      <c r="C320" s="33">
        <v>24</v>
      </c>
      <c r="D320" s="33">
        <v>64</v>
      </c>
      <c r="E320" s="33">
        <v>536.78466833799996</v>
      </c>
      <c r="F320" s="33" t="e">
        <v>#REF!</v>
      </c>
      <c r="G320" s="33">
        <v>1662.1759384977638</v>
      </c>
      <c r="H320" s="33">
        <v>1662.1759384977636</v>
      </c>
      <c r="I320" s="33">
        <v>0.55460692094937958</v>
      </c>
      <c r="J320" s="33">
        <v>1662.1759384977638</v>
      </c>
      <c r="K320" s="33">
        <v>1662.1759384977636</v>
      </c>
      <c r="L320" s="33">
        <v>0.55355247941860886</v>
      </c>
      <c r="M320" s="33">
        <v>1.7326484273217941</v>
      </c>
      <c r="N320" s="33">
        <v>1.7326484273217941</v>
      </c>
      <c r="O320" s="33">
        <v>0.45615930051098286</v>
      </c>
      <c r="P320" s="33">
        <v>0</v>
      </c>
      <c r="Q320" s="33">
        <v>0</v>
      </c>
      <c r="R320" s="33">
        <v>1.1254806774438034E-3</v>
      </c>
      <c r="S320" s="33">
        <v>1640.086741304</v>
      </c>
      <c r="T320" s="33">
        <v>0</v>
      </c>
      <c r="U320" s="33"/>
    </row>
    <row r="321" spans="1:21" ht="21.75" customHeight="1">
      <c r="A321" s="41">
        <v>42110</v>
      </c>
      <c r="B321" s="33" t="s">
        <v>4</v>
      </c>
      <c r="C321" s="33">
        <v>24</v>
      </c>
      <c r="D321" s="33">
        <v>64</v>
      </c>
      <c r="E321" s="33">
        <v>536.78466833799996</v>
      </c>
      <c r="F321" s="33" t="e">
        <v>#REF!</v>
      </c>
      <c r="G321" s="33">
        <v>1754.4748542025147</v>
      </c>
      <c r="H321" s="33">
        <v>1754.4748542025147</v>
      </c>
      <c r="I321" s="33">
        <v>0.55636139580358213</v>
      </c>
      <c r="J321" s="33">
        <v>1754.4748542025147</v>
      </c>
      <c r="K321" s="33">
        <v>1754.4748542025147</v>
      </c>
      <c r="L321" s="33">
        <v>0.5553069542728114</v>
      </c>
      <c r="M321" s="33">
        <v>1.7831384816397202</v>
      </c>
      <c r="N321" s="33">
        <v>1.7831384816397202</v>
      </c>
      <c r="O321" s="33">
        <v>0.4579424389926226</v>
      </c>
      <c r="P321" s="33">
        <v>0</v>
      </c>
      <c r="Q321" s="33">
        <v>0</v>
      </c>
      <c r="R321" s="33">
        <v>1.1254806774438034E-3</v>
      </c>
      <c r="S321" s="33">
        <v>1640.086741304</v>
      </c>
      <c r="T321" s="33">
        <v>0</v>
      </c>
      <c r="U321" s="33"/>
    </row>
    <row r="322" spans="1:21" ht="21.75" customHeight="1">
      <c r="A322" s="41">
        <v>42111</v>
      </c>
      <c r="B322" s="33" t="s">
        <v>4</v>
      </c>
      <c r="C322" s="33">
        <v>24</v>
      </c>
      <c r="D322" s="33">
        <v>64</v>
      </c>
      <c r="E322" s="33">
        <v>536.78466833799996</v>
      </c>
      <c r="F322" s="33" t="e">
        <v>#REF!</v>
      </c>
      <c r="G322" s="33">
        <v>1780.9799005953628</v>
      </c>
      <c r="H322" s="33">
        <v>1780.9799005953628</v>
      </c>
      <c r="I322" s="33">
        <v>0.55814237570417746</v>
      </c>
      <c r="J322" s="33">
        <v>1780.9799005953628</v>
      </c>
      <c r="K322" s="33">
        <v>1780.9799005953628</v>
      </c>
      <c r="L322" s="33">
        <v>0.55708793417340674</v>
      </c>
      <c r="M322" s="33">
        <v>1.630580264670203</v>
      </c>
      <c r="N322" s="33">
        <v>1.6305802646702028</v>
      </c>
      <c r="O322" s="33">
        <v>0.45957301925729283</v>
      </c>
      <c r="P322" s="33">
        <v>0</v>
      </c>
      <c r="Q322" s="33">
        <v>0</v>
      </c>
      <c r="R322" s="33">
        <v>1.1254806774438034E-3</v>
      </c>
      <c r="S322" s="33">
        <v>1634.4302695219999</v>
      </c>
      <c r="T322" s="33">
        <v>0</v>
      </c>
      <c r="U322" s="33"/>
    </row>
    <row r="323" spans="1:21" ht="21.75" customHeight="1">
      <c r="A323" s="41">
        <v>42112</v>
      </c>
      <c r="B323" s="33" t="s">
        <v>4</v>
      </c>
      <c r="C323" s="33">
        <v>24</v>
      </c>
      <c r="D323" s="33">
        <v>64</v>
      </c>
      <c r="E323" s="33">
        <v>536.78466833799996</v>
      </c>
      <c r="F323" s="33" t="e">
        <v>#REF!</v>
      </c>
      <c r="G323" s="33">
        <v>1751.782914059203</v>
      </c>
      <c r="H323" s="33">
        <v>1751.782914059203</v>
      </c>
      <c r="I323" s="33">
        <v>0.55989415861823666</v>
      </c>
      <c r="J323" s="33">
        <v>1751.782914059203</v>
      </c>
      <c r="K323" s="33">
        <v>1751.782914059203</v>
      </c>
      <c r="L323" s="33">
        <v>0.55883971708746594</v>
      </c>
      <c r="M323" s="33">
        <v>1.7225812573861456</v>
      </c>
      <c r="N323" s="33">
        <v>1.7225812573861456</v>
      </c>
      <c r="O323" s="33">
        <v>0.46129560051467899</v>
      </c>
      <c r="P323" s="33">
        <v>0</v>
      </c>
      <c r="Q323" s="33">
        <v>0</v>
      </c>
      <c r="R323" s="33">
        <v>1.1254806774438034E-3</v>
      </c>
      <c r="S323" s="33">
        <v>1634.4302695219999</v>
      </c>
      <c r="T323" s="33">
        <v>0</v>
      </c>
      <c r="U323" s="33"/>
    </row>
    <row r="324" spans="1:21" ht="21.75" customHeight="1">
      <c r="A324" s="41">
        <v>42113</v>
      </c>
      <c r="B324" s="33" t="s">
        <v>4</v>
      </c>
      <c r="C324" s="33">
        <v>24</v>
      </c>
      <c r="D324" s="33">
        <v>64</v>
      </c>
      <c r="E324" s="33">
        <v>542.44114012</v>
      </c>
      <c r="F324" s="33" t="e">
        <v>#REF!</v>
      </c>
      <c r="G324" s="33">
        <v>1781.9609046065416</v>
      </c>
      <c r="H324" s="33">
        <v>1781.9609046065416</v>
      </c>
      <c r="I324" s="33">
        <v>0.56167611952284324</v>
      </c>
      <c r="J324" s="33">
        <v>1781.9609046065416</v>
      </c>
      <c r="K324" s="33">
        <v>1781.9609046065416</v>
      </c>
      <c r="L324" s="33">
        <v>0.56062167799207252</v>
      </c>
      <c r="M324" s="33">
        <v>1.7135029535182122</v>
      </c>
      <c r="N324" s="33">
        <v>1.713502953518212</v>
      </c>
      <c r="O324" s="33">
        <v>0.46300910346819718</v>
      </c>
      <c r="P324" s="33">
        <v>0</v>
      </c>
      <c r="Q324" s="33">
        <v>0</v>
      </c>
      <c r="R324" s="33">
        <v>1.1254806774438034E-3</v>
      </c>
      <c r="S324" s="33">
        <v>1630.6592883339999</v>
      </c>
      <c r="T324" s="33">
        <v>0</v>
      </c>
      <c r="U324" s="33"/>
    </row>
    <row r="325" spans="1:21" ht="21.75" customHeight="1">
      <c r="A325" s="41">
        <v>42114</v>
      </c>
      <c r="B325" s="33" t="s">
        <v>4</v>
      </c>
      <c r="C325" s="33">
        <v>24</v>
      </c>
      <c r="D325" s="33">
        <v>64</v>
      </c>
      <c r="E325" s="33">
        <v>542.44114012</v>
      </c>
      <c r="F325" s="33" t="e">
        <v>#REF!</v>
      </c>
      <c r="G325" s="33">
        <v>1813.6700306434484</v>
      </c>
      <c r="H325" s="33">
        <v>1813.6700306434482</v>
      </c>
      <c r="I325" s="33">
        <v>0.56348978955348672</v>
      </c>
      <c r="J325" s="33">
        <v>1813.6700306434484</v>
      </c>
      <c r="K325" s="33">
        <v>1813.6700306434482</v>
      </c>
      <c r="L325" s="33">
        <v>0.562435348022716</v>
      </c>
      <c r="M325" s="33">
        <v>1.717152707581928</v>
      </c>
      <c r="N325" s="33">
        <v>1.7171527075819282</v>
      </c>
      <c r="O325" s="33">
        <v>0.46472625617577912</v>
      </c>
      <c r="P325" s="33">
        <v>0</v>
      </c>
      <c r="Q325" s="33">
        <v>0</v>
      </c>
      <c r="R325" s="33">
        <v>1.1254806774438034E-3</v>
      </c>
      <c r="S325" s="33">
        <v>1630.6592883339999</v>
      </c>
      <c r="T325" s="33">
        <v>0</v>
      </c>
      <c r="U325" s="33"/>
    </row>
    <row r="326" spans="1:21" ht="21.75" customHeight="1">
      <c r="A326" s="41">
        <v>42115</v>
      </c>
      <c r="B326" s="33" t="s">
        <v>4</v>
      </c>
      <c r="C326" s="33">
        <v>23.5</v>
      </c>
      <c r="D326" s="33">
        <v>64</v>
      </c>
      <c r="E326" s="33">
        <v>534.75414000599994</v>
      </c>
      <c r="F326" s="33" t="e">
        <v>#REF!</v>
      </c>
      <c r="G326" s="33">
        <v>1764.4905304081171</v>
      </c>
      <c r="H326" s="33">
        <v>1802.0328821189282</v>
      </c>
      <c r="I326" s="33">
        <v>0.56525428008389489</v>
      </c>
      <c r="J326" s="33">
        <v>1764.4905304081171</v>
      </c>
      <c r="K326" s="33">
        <v>1802.0328821189282</v>
      </c>
      <c r="L326" s="33">
        <v>0.56419983855312417</v>
      </c>
      <c r="M326" s="33">
        <v>1.7703559619176306</v>
      </c>
      <c r="N326" s="33">
        <v>1.8080231100435376</v>
      </c>
      <c r="O326" s="33">
        <v>0.46649661213769678</v>
      </c>
      <c r="P326" s="33">
        <v>0</v>
      </c>
      <c r="Q326" s="33">
        <v>0</v>
      </c>
      <c r="R326" s="33">
        <v>1.1254806774438034E-3</v>
      </c>
      <c r="S326" s="33">
        <v>1628.4837222639999</v>
      </c>
      <c r="T326" s="33">
        <v>0</v>
      </c>
      <c r="U326" s="33"/>
    </row>
    <row r="327" spans="1:21" ht="21.75" customHeight="1">
      <c r="A327" s="41">
        <v>42116</v>
      </c>
      <c r="B327" s="33" t="s">
        <v>4</v>
      </c>
      <c r="C327" s="33">
        <v>13.5</v>
      </c>
      <c r="D327" s="33">
        <v>64</v>
      </c>
      <c r="E327" s="33">
        <v>534.75414000599994</v>
      </c>
      <c r="F327" s="33" t="e">
        <v>#REF!</v>
      </c>
      <c r="G327" s="33">
        <v>916.02494422134362</v>
      </c>
      <c r="H327" s="33">
        <v>1628.4887897268331</v>
      </c>
      <c r="I327" s="33">
        <v>0.56617030502811627</v>
      </c>
      <c r="J327" s="33">
        <v>916.02494422134362</v>
      </c>
      <c r="K327" s="33">
        <v>1628.4887897268331</v>
      </c>
      <c r="L327" s="33">
        <v>0.56511586349734555</v>
      </c>
      <c r="M327" s="33">
        <v>1.5642288353458145</v>
      </c>
      <c r="N327" s="33">
        <v>2.7808512628370035</v>
      </c>
      <c r="O327" s="33">
        <v>0.46806084097304257</v>
      </c>
      <c r="P327" s="33">
        <v>0</v>
      </c>
      <c r="Q327" s="33">
        <v>0</v>
      </c>
      <c r="R327" s="33">
        <v>1.1254806774438034E-3</v>
      </c>
      <c r="S327" s="33">
        <v>1628.4837222639999</v>
      </c>
      <c r="T327" s="33">
        <v>0</v>
      </c>
      <c r="U327" s="33"/>
    </row>
    <row r="328" spans="1:21" ht="21.75" customHeight="1">
      <c r="A328" s="41">
        <v>42117</v>
      </c>
      <c r="B328" s="33" t="s">
        <v>4</v>
      </c>
      <c r="C328" s="33">
        <v>24</v>
      </c>
      <c r="D328" s="33">
        <v>64</v>
      </c>
      <c r="E328" s="33">
        <v>534.75414000599994</v>
      </c>
      <c r="F328" s="33" t="e">
        <v>#REF!</v>
      </c>
      <c r="G328" s="33">
        <v>1710.7589120194086</v>
      </c>
      <c r="H328" s="33">
        <v>1710.7589120194089</v>
      </c>
      <c r="I328" s="33">
        <v>0.56788106394013571</v>
      </c>
      <c r="J328" s="33">
        <v>1710.7589120194086</v>
      </c>
      <c r="K328" s="33">
        <v>1710.7589120194089</v>
      </c>
      <c r="L328" s="33">
        <v>0.56682662240936499</v>
      </c>
      <c r="M328" s="33">
        <v>1.757309455989986</v>
      </c>
      <c r="N328" s="33">
        <v>1.757309455989986</v>
      </c>
      <c r="O328" s="33">
        <v>0.46981815042903258</v>
      </c>
      <c r="P328" s="33">
        <v>0</v>
      </c>
      <c r="Q328" s="33">
        <v>0</v>
      </c>
      <c r="R328" s="33">
        <v>1.1254806774438034E-3</v>
      </c>
      <c r="S328" s="33">
        <v>1628.4837222639999</v>
      </c>
      <c r="T328" s="33">
        <v>0</v>
      </c>
      <c r="U328" s="33"/>
    </row>
    <row r="329" spans="1:21" ht="21.75" customHeight="1">
      <c r="A329" s="41">
        <v>42118</v>
      </c>
      <c r="B329" s="33" t="s">
        <v>4</v>
      </c>
      <c r="C329" s="33">
        <v>24</v>
      </c>
      <c r="D329" s="33">
        <v>64</v>
      </c>
      <c r="E329" s="33">
        <v>534.75414000599994</v>
      </c>
      <c r="F329" s="33" t="e">
        <v>#REF!</v>
      </c>
      <c r="G329" s="33">
        <v>1734.5984456392835</v>
      </c>
      <c r="H329" s="33">
        <v>1734.5984456392835</v>
      </c>
      <c r="I329" s="33">
        <v>0.56961566238577499</v>
      </c>
      <c r="J329" s="33">
        <v>1734.5984456392835</v>
      </c>
      <c r="K329" s="33">
        <v>1734.5984456392835</v>
      </c>
      <c r="L329" s="33">
        <v>0.56856122085500427</v>
      </c>
      <c r="M329" s="33">
        <v>1.5770872796353006</v>
      </c>
      <c r="N329" s="33">
        <v>1.5770872796353006</v>
      </c>
      <c r="O329" s="33">
        <v>0.47139523770866787</v>
      </c>
      <c r="P329" s="33">
        <v>0</v>
      </c>
      <c r="Q329" s="33">
        <v>0</v>
      </c>
      <c r="R329" s="33">
        <v>1.1254806774438034E-3</v>
      </c>
      <c r="S329" s="33">
        <v>1628.4837222639999</v>
      </c>
      <c r="T329" s="33">
        <v>0</v>
      </c>
      <c r="U329" s="33"/>
    </row>
    <row r="330" spans="1:21" ht="21.75" customHeight="1">
      <c r="A330" s="41">
        <v>42119</v>
      </c>
      <c r="B330" s="33" t="s">
        <v>4</v>
      </c>
      <c r="C330" s="33">
        <v>24</v>
      </c>
      <c r="D330" s="33">
        <v>64</v>
      </c>
      <c r="E330" s="33">
        <v>534.75414000599994</v>
      </c>
      <c r="F330" s="33" t="e">
        <v>#REF!</v>
      </c>
      <c r="G330" s="33">
        <v>1795.4122999861793</v>
      </c>
      <c r="H330" s="33">
        <v>1795.4122999861793</v>
      </c>
      <c r="I330" s="33">
        <v>0.57141107468576113</v>
      </c>
      <c r="J330" s="33">
        <v>1795.4122999861793</v>
      </c>
      <c r="K330" s="33">
        <v>1795.4122999861793</v>
      </c>
      <c r="L330" s="33">
        <v>0.57035663315499041</v>
      </c>
      <c r="M330" s="33">
        <v>1.6114149375368614</v>
      </c>
      <c r="N330" s="33">
        <v>1.6114149375368614</v>
      </c>
      <c r="O330" s="33">
        <v>0.47300665264620473</v>
      </c>
      <c r="P330" s="33">
        <v>0</v>
      </c>
      <c r="Q330" s="33">
        <v>0</v>
      </c>
      <c r="R330" s="33">
        <v>1.1254806774438034E-3</v>
      </c>
      <c r="S330" s="33">
        <v>1628.4837222639999</v>
      </c>
      <c r="T330" s="33">
        <v>0</v>
      </c>
      <c r="U330" s="33"/>
    </row>
    <row r="331" spans="1:21" ht="21.75" customHeight="1">
      <c r="A331" s="41">
        <v>42120</v>
      </c>
      <c r="B331" s="33" t="s">
        <v>4</v>
      </c>
      <c r="C331" s="33">
        <v>24</v>
      </c>
      <c r="D331" s="33">
        <v>64</v>
      </c>
      <c r="E331" s="33">
        <v>518.50991335000003</v>
      </c>
      <c r="F331" s="33" t="e">
        <v>#REF!</v>
      </c>
      <c r="G331" s="33">
        <v>1782.0645229706047</v>
      </c>
      <c r="H331" s="33">
        <v>1782.0645229706047</v>
      </c>
      <c r="I331" s="33">
        <v>0.57319313920873172</v>
      </c>
      <c r="J331" s="33">
        <v>1782.0645229706047</v>
      </c>
      <c r="K331" s="33">
        <v>1782.0645229706047</v>
      </c>
      <c r="L331" s="33">
        <v>0.57213869767796099</v>
      </c>
      <c r="M331" s="33">
        <v>1.5653628700013558</v>
      </c>
      <c r="N331" s="33">
        <v>1.5653628700013558</v>
      </c>
      <c r="O331" s="33">
        <v>0.47457201551620609</v>
      </c>
      <c r="P331" s="33">
        <v>0</v>
      </c>
      <c r="Q331" s="33">
        <v>0</v>
      </c>
      <c r="R331" s="33">
        <v>1.1254806774438034E-3</v>
      </c>
      <c r="S331" s="33">
        <v>1602.8120426380001</v>
      </c>
      <c r="T331" s="33">
        <v>0</v>
      </c>
      <c r="U331" s="33"/>
    </row>
    <row r="332" spans="1:21" ht="21.75" customHeight="1">
      <c r="A332" s="41">
        <v>42121</v>
      </c>
      <c r="B332" s="33" t="s">
        <v>4</v>
      </c>
      <c r="C332" s="33">
        <v>24</v>
      </c>
      <c r="D332" s="33">
        <v>64</v>
      </c>
      <c r="E332" s="33">
        <v>518.50991335000003</v>
      </c>
      <c r="F332" s="33" t="e">
        <v>#REF!</v>
      </c>
      <c r="G332" s="33">
        <v>1763.4785634226107</v>
      </c>
      <c r="H332" s="33">
        <v>1763.4785634226109</v>
      </c>
      <c r="I332" s="33">
        <v>0.57495661777215434</v>
      </c>
      <c r="J332" s="33">
        <v>1763.4785634226107</v>
      </c>
      <c r="K332" s="33">
        <v>1763.4785634226109</v>
      </c>
      <c r="L332" s="33">
        <v>0.57390217624138362</v>
      </c>
      <c r="M332" s="33">
        <v>1.5888690003175496</v>
      </c>
      <c r="N332" s="33">
        <v>1.5888690003175494</v>
      </c>
      <c r="O332" s="33">
        <v>0.47616088451652366</v>
      </c>
      <c r="P332" s="33">
        <v>0</v>
      </c>
      <c r="Q332" s="33">
        <v>0</v>
      </c>
      <c r="R332" s="33">
        <v>1.1254806774438034E-3</v>
      </c>
      <c r="S332" s="33">
        <v>1602.8120426380001</v>
      </c>
      <c r="T332" s="33">
        <v>0</v>
      </c>
      <c r="U332" s="33"/>
    </row>
    <row r="333" spans="1:21" ht="21.75" customHeight="1">
      <c r="A333" s="41">
        <v>42122</v>
      </c>
      <c r="B333" s="33" t="s">
        <v>4</v>
      </c>
      <c r="C333" s="33">
        <v>24</v>
      </c>
      <c r="D333" s="33">
        <v>64</v>
      </c>
      <c r="E333" s="33">
        <v>518.50991335000003</v>
      </c>
      <c r="F333" s="33" t="e">
        <v>#REF!</v>
      </c>
      <c r="G333" s="33">
        <v>1768.6528579473568</v>
      </c>
      <c r="H333" s="33">
        <v>1768.6528579473568</v>
      </c>
      <c r="I333" s="33">
        <v>0.57672527063010171</v>
      </c>
      <c r="J333" s="33">
        <v>1768.6528579473568</v>
      </c>
      <c r="K333" s="33">
        <v>1768.6528579473568</v>
      </c>
      <c r="L333" s="33">
        <v>0.57567082909933098</v>
      </c>
      <c r="M333" s="33">
        <v>1.627461557521547</v>
      </c>
      <c r="N333" s="33">
        <v>1.627461557521547</v>
      </c>
      <c r="O333" s="33">
        <v>0.47778834607404519</v>
      </c>
      <c r="P333" s="33">
        <v>0</v>
      </c>
      <c r="Q333" s="33">
        <v>0</v>
      </c>
      <c r="R333" s="33">
        <v>1.1254806774438034E-3</v>
      </c>
      <c r="S333" s="33">
        <v>1602.8120426380001</v>
      </c>
      <c r="T333" s="33">
        <v>0</v>
      </c>
      <c r="U333" s="33"/>
    </row>
    <row r="334" spans="1:21" ht="21.75" customHeight="1">
      <c r="A334" s="41">
        <v>42123</v>
      </c>
      <c r="B334" s="33" t="s">
        <v>4</v>
      </c>
      <c r="C334" s="33">
        <v>24</v>
      </c>
      <c r="D334" s="33">
        <v>64</v>
      </c>
      <c r="E334" s="33">
        <v>512.41832835399998</v>
      </c>
      <c r="F334" s="33" t="e">
        <v>#REF!</v>
      </c>
      <c r="G334" s="33">
        <v>1761.2838349051558</v>
      </c>
      <c r="H334" s="33">
        <v>1761.2838349051558</v>
      </c>
      <c r="I334" s="33">
        <v>0.57848655446500685</v>
      </c>
      <c r="J334" s="33">
        <v>1761.2838349051558</v>
      </c>
      <c r="K334" s="33">
        <v>1761.2838349051558</v>
      </c>
      <c r="L334" s="33">
        <v>0.57743211293423613</v>
      </c>
      <c r="M334" s="33">
        <v>1.6758362551779107</v>
      </c>
      <c r="N334" s="33">
        <v>1.6758362551779107</v>
      </c>
      <c r="O334" s="33">
        <v>0.47946418232922311</v>
      </c>
      <c r="P334" s="33">
        <v>0</v>
      </c>
      <c r="Q334" s="33">
        <v>0</v>
      </c>
      <c r="R334" s="33">
        <v>1.1254806774438034E-3</v>
      </c>
      <c r="S334" s="33">
        <v>1602.2318916859999</v>
      </c>
      <c r="T334" s="33">
        <v>0</v>
      </c>
      <c r="U334" s="33"/>
    </row>
    <row r="335" spans="1:21" ht="21.75" customHeight="1">
      <c r="A335" s="41">
        <v>42124</v>
      </c>
      <c r="B335" s="33" t="s">
        <v>4</v>
      </c>
      <c r="C335" s="33">
        <v>24</v>
      </c>
      <c r="D335" s="33">
        <v>64</v>
      </c>
      <c r="E335" s="33">
        <v>512.41832835399998</v>
      </c>
      <c r="F335" s="33" t="e">
        <v>#REF!</v>
      </c>
      <c r="G335" s="33">
        <v>1833.9811974244817</v>
      </c>
      <c r="H335" s="33">
        <v>1833.9811974244817</v>
      </c>
      <c r="I335" s="33">
        <v>0.58032053566243136</v>
      </c>
      <c r="J335" s="33">
        <v>1833.9811974244817</v>
      </c>
      <c r="K335" s="33">
        <v>1833.9811974244817</v>
      </c>
      <c r="L335" s="33">
        <v>0.57926609413166064</v>
      </c>
      <c r="M335" s="33">
        <v>1.6441471009451969</v>
      </c>
      <c r="N335" s="33">
        <v>1.6441471009451969</v>
      </c>
      <c r="O335" s="33">
        <v>0.48110832943016829</v>
      </c>
      <c r="P335" s="33">
        <v>0</v>
      </c>
      <c r="Q335" s="33">
        <v>0</v>
      </c>
      <c r="R335" s="33">
        <v>1.1254806774438034E-3</v>
      </c>
      <c r="S335" s="33">
        <v>1602.2318916859999</v>
      </c>
      <c r="T335" s="33">
        <v>0</v>
      </c>
      <c r="U335" s="33"/>
    </row>
    <row r="336" spans="1:21" ht="21.75" customHeight="1">
      <c r="A336" s="41">
        <v>42125</v>
      </c>
      <c r="B336" s="33" t="s">
        <v>4</v>
      </c>
      <c r="C336" s="33">
        <v>24</v>
      </c>
      <c r="D336" s="33">
        <v>64</v>
      </c>
      <c r="E336" s="33">
        <v>511.693139664</v>
      </c>
      <c r="F336" s="33" t="e">
        <v>#REF!</v>
      </c>
      <c r="G336" s="33">
        <v>1790.4249484553959</v>
      </c>
      <c r="H336" s="33">
        <v>1790.4249484553959</v>
      </c>
      <c r="I336" s="33">
        <v>0.58211096061088674</v>
      </c>
      <c r="J336" s="33">
        <v>1790.4249484553959</v>
      </c>
      <c r="K336" s="33">
        <v>1790.4249484553959</v>
      </c>
      <c r="L336" s="33">
        <v>0.58105651908011602</v>
      </c>
      <c r="M336" s="33">
        <v>1.6586471895991695</v>
      </c>
      <c r="N336" s="33">
        <v>1.6586471895991695</v>
      </c>
      <c r="O336" s="33">
        <v>0.48276697661976747</v>
      </c>
      <c r="P336" s="33">
        <v>0</v>
      </c>
      <c r="Q336" s="33">
        <v>0</v>
      </c>
      <c r="R336" s="33">
        <v>1.1254806774438034E-3</v>
      </c>
      <c r="S336" s="33">
        <v>1614.1249862019999</v>
      </c>
      <c r="T336" s="33">
        <v>0</v>
      </c>
      <c r="U336" s="33"/>
    </row>
    <row r="337" spans="1:21" ht="21.75" customHeight="1">
      <c r="A337" s="41">
        <v>42126</v>
      </c>
      <c r="B337" s="33" t="s">
        <v>4</v>
      </c>
      <c r="C337" s="33">
        <v>24</v>
      </c>
      <c r="D337" s="33">
        <v>64</v>
      </c>
      <c r="E337" s="33">
        <v>511.693139664</v>
      </c>
      <c r="F337" s="33" t="e">
        <v>#REF!</v>
      </c>
      <c r="G337" s="33">
        <v>1793.7851203918692</v>
      </c>
      <c r="H337" s="33">
        <v>1793.7851203918692</v>
      </c>
      <c r="I337" s="33">
        <v>0.5839047457312786</v>
      </c>
      <c r="J337" s="33">
        <v>1793.7851203918692</v>
      </c>
      <c r="K337" s="33">
        <v>1793.7851203918692</v>
      </c>
      <c r="L337" s="33">
        <v>0.58285030420050787</v>
      </c>
      <c r="M337" s="33">
        <v>1.5954599221415335</v>
      </c>
      <c r="N337" s="33">
        <v>1.5954599221415335</v>
      </c>
      <c r="O337" s="33">
        <v>0.48436243654190902</v>
      </c>
      <c r="P337" s="33">
        <v>0</v>
      </c>
      <c r="Q337" s="33">
        <v>0</v>
      </c>
      <c r="R337" s="33">
        <v>1.1254806774438034E-3</v>
      </c>
      <c r="S337" s="33">
        <v>1614.1249862019999</v>
      </c>
      <c r="T337" s="33">
        <v>0</v>
      </c>
      <c r="U337" s="33"/>
    </row>
    <row r="338" spans="1:21" ht="21.75" customHeight="1">
      <c r="A338" s="41">
        <v>42127</v>
      </c>
      <c r="B338" s="33" t="s">
        <v>4</v>
      </c>
      <c r="C338" s="33">
        <v>24</v>
      </c>
      <c r="D338" s="33">
        <v>64</v>
      </c>
      <c r="E338" s="33">
        <v>525.47172477399999</v>
      </c>
      <c r="F338" s="33" t="e">
        <v>#REF!</v>
      </c>
      <c r="G338" s="33">
        <v>1803.1695271620786</v>
      </c>
      <c r="H338" s="33">
        <v>1803.1695271620783</v>
      </c>
      <c r="I338" s="33">
        <v>0.58570791525844068</v>
      </c>
      <c r="J338" s="33">
        <v>1803.1695271620786</v>
      </c>
      <c r="K338" s="33">
        <v>1803.1695271620783</v>
      </c>
      <c r="L338" s="33">
        <v>0.58465347372766996</v>
      </c>
      <c r="M338" s="33">
        <v>1.6134337000579038</v>
      </c>
      <c r="N338" s="33">
        <v>1.6134337000579038</v>
      </c>
      <c r="O338" s="33">
        <v>0.48597587024196692</v>
      </c>
      <c r="P338" s="33">
        <v>0</v>
      </c>
      <c r="Q338" s="33">
        <v>0</v>
      </c>
      <c r="R338" s="33">
        <v>1.1254806774438034E-3</v>
      </c>
      <c r="S338" s="33">
        <v>1611.3692691799999</v>
      </c>
      <c r="T338" s="33">
        <v>0</v>
      </c>
      <c r="U338" s="33"/>
    </row>
    <row r="339" spans="1:21" ht="21.75" customHeight="1">
      <c r="A339" s="41">
        <v>42128</v>
      </c>
      <c r="B339" s="33" t="s">
        <v>4</v>
      </c>
      <c r="C339" s="33">
        <v>24</v>
      </c>
      <c r="D339" s="33">
        <v>64</v>
      </c>
      <c r="E339" s="33">
        <v>525.47172477399999</v>
      </c>
      <c r="F339" s="33" t="e">
        <v>#REF!</v>
      </c>
      <c r="G339" s="33">
        <v>1838.9597132914953</v>
      </c>
      <c r="H339" s="33">
        <v>1838.9597132914953</v>
      </c>
      <c r="I339" s="33">
        <v>0.58754687497173219</v>
      </c>
      <c r="J339" s="33">
        <v>1838.9597132914953</v>
      </c>
      <c r="K339" s="33">
        <v>1838.9597132914953</v>
      </c>
      <c r="L339" s="33">
        <v>0.58649243344096147</v>
      </c>
      <c r="M339" s="33">
        <v>1.5828208031211328</v>
      </c>
      <c r="N339" s="33">
        <v>1.582820803121133</v>
      </c>
      <c r="O339" s="33">
        <v>0.48755869104508803</v>
      </c>
      <c r="P339" s="33">
        <v>0</v>
      </c>
      <c r="Q339" s="33">
        <v>0</v>
      </c>
      <c r="R339" s="33">
        <v>1.1254806774438034E-3</v>
      </c>
      <c r="S339" s="33">
        <v>1611.3692691799999</v>
      </c>
      <c r="T339" s="33">
        <v>0</v>
      </c>
      <c r="U339" s="33"/>
    </row>
    <row r="340" spans="1:21" ht="21.75" customHeight="1">
      <c r="A340" s="41">
        <v>42129</v>
      </c>
      <c r="B340" s="33" t="s">
        <v>4</v>
      </c>
      <c r="C340" s="33">
        <v>24</v>
      </c>
      <c r="D340" s="33">
        <v>64</v>
      </c>
      <c r="E340" s="33">
        <v>528.22744179599999</v>
      </c>
      <c r="F340" s="33" t="e">
        <v>#REF!</v>
      </c>
      <c r="G340" s="33">
        <v>1890.7650355558619</v>
      </c>
      <c r="H340" s="33">
        <v>1890.7650355558621</v>
      </c>
      <c r="I340" s="33">
        <v>0.58943764000728804</v>
      </c>
      <c r="J340" s="33">
        <v>1890.7650355558619</v>
      </c>
      <c r="K340" s="33">
        <v>1890.7650355558621</v>
      </c>
      <c r="L340" s="33">
        <v>0.58838319847651732</v>
      </c>
      <c r="M340" s="33">
        <v>1.7285604622652682</v>
      </c>
      <c r="N340" s="33">
        <v>1.7285604622652682</v>
      </c>
      <c r="O340" s="33">
        <v>0.4892872515073533</v>
      </c>
      <c r="P340" s="33">
        <v>0</v>
      </c>
      <c r="Q340" s="33">
        <v>0</v>
      </c>
      <c r="R340" s="33">
        <v>1.1254806774438034E-3</v>
      </c>
      <c r="S340" s="33">
        <v>1603.39219359</v>
      </c>
      <c r="T340" s="33">
        <v>0</v>
      </c>
      <c r="U340" s="33"/>
    </row>
    <row r="341" spans="1:21" ht="21.75" customHeight="1">
      <c r="A341" s="41">
        <v>42130</v>
      </c>
      <c r="B341" s="33" t="s">
        <v>4</v>
      </c>
      <c r="C341" s="33">
        <v>24</v>
      </c>
      <c r="D341" s="33">
        <v>64</v>
      </c>
      <c r="E341" s="33">
        <v>528.22744179599999</v>
      </c>
      <c r="F341" s="33" t="e">
        <v>#REF!</v>
      </c>
      <c r="G341" s="33">
        <v>1849.7488525885133</v>
      </c>
      <c r="H341" s="33">
        <v>1849.7488525885133</v>
      </c>
      <c r="I341" s="33">
        <v>0.59128738885987653</v>
      </c>
      <c r="J341" s="33">
        <v>1849.7488525885133</v>
      </c>
      <c r="K341" s="33">
        <v>1849.7488525885133</v>
      </c>
      <c r="L341" s="33">
        <v>0.59023294732910581</v>
      </c>
      <c r="M341" s="33">
        <v>2.0642358285080888</v>
      </c>
      <c r="N341" s="33">
        <v>2.0642358285080888</v>
      </c>
      <c r="O341" s="33">
        <v>0.49135148733586137</v>
      </c>
      <c r="P341" s="33">
        <v>0</v>
      </c>
      <c r="Q341" s="33">
        <v>0</v>
      </c>
      <c r="R341" s="33">
        <v>1.1254806774438034E-3</v>
      </c>
      <c r="S341" s="33">
        <v>1603.39219359</v>
      </c>
      <c r="T341" s="33">
        <v>0</v>
      </c>
      <c r="U341" s="33"/>
    </row>
    <row r="342" spans="1:21" ht="21.75" customHeight="1">
      <c r="A342" s="41">
        <v>42131</v>
      </c>
      <c r="B342" s="33" t="s">
        <v>4</v>
      </c>
      <c r="C342" s="33">
        <v>24</v>
      </c>
      <c r="D342" s="33">
        <v>64</v>
      </c>
      <c r="E342" s="33">
        <v>528.80759274800005</v>
      </c>
      <c r="F342" s="33" t="e">
        <v>#REF!</v>
      </c>
      <c r="G342" s="33">
        <v>1753.5010845612062</v>
      </c>
      <c r="H342" s="33">
        <v>1753.5010845612062</v>
      </c>
      <c r="I342" s="33">
        <v>0.59304088994443771</v>
      </c>
      <c r="J342" s="33">
        <v>1753.5010845612062</v>
      </c>
      <c r="K342" s="33">
        <v>1753.5010845612062</v>
      </c>
      <c r="L342" s="33">
        <v>0.59198644841366699</v>
      </c>
      <c r="M342" s="33">
        <v>1.8120435473243106</v>
      </c>
      <c r="N342" s="33">
        <v>1.8120435473243104</v>
      </c>
      <c r="O342" s="33">
        <v>0.49316353088318571</v>
      </c>
      <c r="P342" s="33">
        <v>0</v>
      </c>
      <c r="Q342" s="33">
        <v>0</v>
      </c>
      <c r="R342" s="33">
        <v>1.1254806774438034E-3</v>
      </c>
      <c r="S342" s="33">
        <v>1597.3006085940001</v>
      </c>
      <c r="T342" s="33">
        <v>0</v>
      </c>
      <c r="U342" s="33"/>
    </row>
    <row r="343" spans="1:21" ht="21.75" customHeight="1">
      <c r="A343" s="41">
        <v>42132</v>
      </c>
      <c r="B343" s="33" t="s">
        <v>4</v>
      </c>
      <c r="C343" s="33">
        <v>24</v>
      </c>
      <c r="D343" s="33">
        <v>64</v>
      </c>
      <c r="E343" s="33">
        <v>528.80759274800005</v>
      </c>
      <c r="F343" s="33" t="e">
        <v>#REF!</v>
      </c>
      <c r="G343" s="33">
        <v>1625.1557136340223</v>
      </c>
      <c r="H343" s="33">
        <v>1625.1557136340223</v>
      </c>
      <c r="I343" s="33">
        <v>0.59466604565807168</v>
      </c>
      <c r="J343" s="33">
        <v>1625.1557136340223</v>
      </c>
      <c r="K343" s="33">
        <v>1625.1557136340223</v>
      </c>
      <c r="L343" s="33">
        <v>0.59361160412730096</v>
      </c>
      <c r="M343" s="33">
        <v>1.9327786865725252</v>
      </c>
      <c r="N343" s="33">
        <v>1.9327786865725249</v>
      </c>
      <c r="O343" s="33">
        <v>0.49509630956975825</v>
      </c>
      <c r="P343" s="33">
        <v>0</v>
      </c>
      <c r="Q343" s="33">
        <v>0</v>
      </c>
      <c r="R343" s="33">
        <v>1.1254806774438034E-3</v>
      </c>
      <c r="S343" s="33">
        <v>1597.3006085940001</v>
      </c>
      <c r="T343" s="33">
        <v>0</v>
      </c>
      <c r="U343" s="33"/>
    </row>
    <row r="344" spans="1:21" ht="21.75" customHeight="1">
      <c r="A344" s="41">
        <v>42133</v>
      </c>
      <c r="B344" s="33" t="s">
        <v>4</v>
      </c>
      <c r="C344" s="33">
        <v>24</v>
      </c>
      <c r="D344" s="33">
        <v>64</v>
      </c>
      <c r="E344" s="33">
        <v>536.20451738600002</v>
      </c>
      <c r="F344" s="33" t="e">
        <v>#REF!</v>
      </c>
      <c r="G344" s="33">
        <v>1749.5118969295984</v>
      </c>
      <c r="H344" s="33">
        <v>1749.5118969295986</v>
      </c>
      <c r="I344" s="33">
        <v>0.59641555755500131</v>
      </c>
      <c r="J344" s="33">
        <v>1749.5118969295984</v>
      </c>
      <c r="K344" s="33">
        <v>1749.5118969295986</v>
      </c>
      <c r="L344" s="33">
        <v>0.59536111602423059</v>
      </c>
      <c r="M344" s="33">
        <v>1.7774118272582264</v>
      </c>
      <c r="N344" s="33">
        <v>1.7774118272582267</v>
      </c>
      <c r="O344" s="33">
        <v>0.49687372139701647</v>
      </c>
      <c r="P344" s="33">
        <v>0</v>
      </c>
      <c r="Q344" s="33">
        <v>0</v>
      </c>
      <c r="R344" s="33">
        <v>1.1254806774438034E-3</v>
      </c>
      <c r="S344" s="33">
        <v>1595.8502312139999</v>
      </c>
      <c r="T344" s="33">
        <v>0</v>
      </c>
      <c r="U344" s="33"/>
    </row>
    <row r="345" spans="1:21" ht="21.75" customHeight="1">
      <c r="A345" s="41">
        <v>42134</v>
      </c>
      <c r="B345" s="33" t="s">
        <v>4</v>
      </c>
      <c r="C345" s="33">
        <v>24</v>
      </c>
      <c r="D345" s="33">
        <v>64</v>
      </c>
      <c r="E345" s="33">
        <v>536.20451738600002</v>
      </c>
      <c r="F345" s="33" t="e">
        <v>#REF!</v>
      </c>
      <c r="G345" s="33">
        <v>1755.344242525018</v>
      </c>
      <c r="H345" s="33">
        <v>1755.3442425250178</v>
      </c>
      <c r="I345" s="33">
        <v>0.5981709017975263</v>
      </c>
      <c r="J345" s="33">
        <v>1755.344242525018</v>
      </c>
      <c r="K345" s="33">
        <v>1755.3442425250178</v>
      </c>
      <c r="L345" s="33">
        <v>0.59711646026675558</v>
      </c>
      <c r="M345" s="33">
        <v>1.9696857407961863</v>
      </c>
      <c r="N345" s="33">
        <v>1.9696857407961863</v>
      </c>
      <c r="O345" s="33">
        <v>0.49884340713781267</v>
      </c>
      <c r="P345" s="33">
        <v>0</v>
      </c>
      <c r="Q345" s="33">
        <v>0</v>
      </c>
      <c r="R345" s="33">
        <v>1.1254806774438034E-3</v>
      </c>
      <c r="S345" s="33">
        <v>1595.8502312139999</v>
      </c>
      <c r="T345" s="33">
        <v>0</v>
      </c>
      <c r="U345" s="33"/>
    </row>
    <row r="346" spans="1:21" ht="21.75" customHeight="1">
      <c r="A346" s="41">
        <v>42135</v>
      </c>
      <c r="B346" s="33" t="s">
        <v>4</v>
      </c>
      <c r="C346" s="33">
        <v>24</v>
      </c>
      <c r="D346" s="33">
        <v>64</v>
      </c>
      <c r="E346" s="33">
        <v>536.20451738600002</v>
      </c>
      <c r="F346" s="33" t="e">
        <v>#REF!</v>
      </c>
      <c r="G346" s="33">
        <v>1723.8374292086403</v>
      </c>
      <c r="H346" s="33">
        <v>1723.8374292086405</v>
      </c>
      <c r="I346" s="33">
        <v>0.59989473922673497</v>
      </c>
      <c r="J346" s="33">
        <v>1723.8374292086403</v>
      </c>
      <c r="K346" s="33">
        <v>1723.8374292086405</v>
      </c>
      <c r="L346" s="33">
        <v>0.59884029769596425</v>
      </c>
      <c r="M346" s="33">
        <v>1.623678773418989</v>
      </c>
      <c r="N346" s="33">
        <v>1.6236787734189893</v>
      </c>
      <c r="O346" s="33">
        <v>0.50046708591123168</v>
      </c>
      <c r="P346" s="33">
        <v>0</v>
      </c>
      <c r="Q346" s="33">
        <v>0</v>
      </c>
      <c r="R346" s="33">
        <v>1.1254806774438034E-3</v>
      </c>
      <c r="S346" s="33">
        <v>1595.8502312139999</v>
      </c>
      <c r="T346" s="33">
        <v>0</v>
      </c>
      <c r="U346" s="33"/>
    </row>
    <row r="347" spans="1:21" ht="21.75" customHeight="1">
      <c r="A347" s="41">
        <v>42136</v>
      </c>
      <c r="B347" s="33" t="s">
        <v>4</v>
      </c>
      <c r="C347" s="33">
        <v>24</v>
      </c>
      <c r="D347" s="33">
        <v>64</v>
      </c>
      <c r="E347" s="33">
        <v>540.55564952600002</v>
      </c>
      <c r="F347" s="33" t="e">
        <v>#REF!</v>
      </c>
      <c r="G347" s="33">
        <v>1737.9870980973185</v>
      </c>
      <c r="H347" s="33">
        <v>1737.9870980973185</v>
      </c>
      <c r="I347" s="33">
        <v>0.60163272632483233</v>
      </c>
      <c r="J347" s="33">
        <v>1737.9870980973185</v>
      </c>
      <c r="K347" s="33">
        <v>1737.9870980973185</v>
      </c>
      <c r="L347" s="33">
        <v>0.60057828479406161</v>
      </c>
      <c r="M347" s="33">
        <v>1.6476344936031242</v>
      </c>
      <c r="N347" s="33">
        <v>1.6476344936031242</v>
      </c>
      <c r="O347" s="33">
        <v>0.50211472040483485</v>
      </c>
      <c r="P347" s="33">
        <v>0</v>
      </c>
      <c r="Q347" s="33">
        <v>0</v>
      </c>
      <c r="R347" s="33">
        <v>1.1254806774438034E-3</v>
      </c>
      <c r="S347" s="33">
        <v>1593.819702882</v>
      </c>
      <c r="T347" s="33">
        <v>0</v>
      </c>
      <c r="U347" s="33"/>
    </row>
    <row r="348" spans="1:21" ht="21.75" customHeight="1">
      <c r="A348" s="41">
        <v>42137</v>
      </c>
      <c r="B348" s="33" t="s">
        <v>4</v>
      </c>
      <c r="C348" s="33">
        <v>24</v>
      </c>
      <c r="D348" s="33">
        <v>64</v>
      </c>
      <c r="E348" s="33">
        <v>540.55564952600002</v>
      </c>
      <c r="F348" s="33" t="e">
        <v>#REF!</v>
      </c>
      <c r="G348" s="33">
        <v>1718.0466564092624</v>
      </c>
      <c r="H348" s="33">
        <v>1718.0466564092626</v>
      </c>
      <c r="I348" s="33">
        <v>0.60335077298124162</v>
      </c>
      <c r="J348" s="33">
        <v>1718.0466564092624</v>
      </c>
      <c r="K348" s="33">
        <v>1718.0466564092626</v>
      </c>
      <c r="L348" s="33">
        <v>0.6022963314504709</v>
      </c>
      <c r="M348" s="33">
        <v>1.6592454468470157</v>
      </c>
      <c r="N348" s="33">
        <v>1.6592454468470157</v>
      </c>
      <c r="O348" s="33">
        <v>0.50377396585168188</v>
      </c>
      <c r="P348" s="33">
        <v>0</v>
      </c>
      <c r="Q348" s="33">
        <v>0</v>
      </c>
      <c r="R348" s="33">
        <v>1.1254806774438034E-3</v>
      </c>
      <c r="S348" s="33">
        <v>1593.819702882</v>
      </c>
      <c r="T348" s="33">
        <v>0</v>
      </c>
      <c r="U348" s="33"/>
    </row>
    <row r="349" spans="1:21" ht="21.75" customHeight="1">
      <c r="A349" s="41">
        <v>42138</v>
      </c>
      <c r="B349" s="33" t="s">
        <v>4</v>
      </c>
      <c r="C349" s="33">
        <v>24</v>
      </c>
      <c r="D349" s="33">
        <v>64</v>
      </c>
      <c r="E349" s="33">
        <v>540.55564952600002</v>
      </c>
      <c r="F349" s="33" t="e">
        <v>#REF!</v>
      </c>
      <c r="G349" s="33">
        <v>1728.5963317270089</v>
      </c>
      <c r="H349" s="33">
        <v>1728.5963317270089</v>
      </c>
      <c r="I349" s="33">
        <v>0.60507936931296868</v>
      </c>
      <c r="J349" s="33">
        <v>1728.5963317270089</v>
      </c>
      <c r="K349" s="33">
        <v>1728.5963317270089</v>
      </c>
      <c r="L349" s="33">
        <v>0.60402492778219796</v>
      </c>
      <c r="M349" s="33">
        <v>1.6881190368521541</v>
      </c>
      <c r="N349" s="33">
        <v>1.6881190368521541</v>
      </c>
      <c r="O349" s="33">
        <v>0.50546208488853406</v>
      </c>
      <c r="P349" s="33">
        <v>0</v>
      </c>
      <c r="Q349" s="33">
        <v>0</v>
      </c>
      <c r="R349" s="33">
        <v>1.1254806774438034E-3</v>
      </c>
      <c r="S349" s="33">
        <v>1593.819702882</v>
      </c>
      <c r="T349" s="33">
        <v>0</v>
      </c>
      <c r="U349" s="33"/>
    </row>
    <row r="350" spans="1:21" ht="21.75" customHeight="1">
      <c r="A350" s="41">
        <v>42139</v>
      </c>
      <c r="B350" s="33" t="s">
        <v>4</v>
      </c>
      <c r="C350" s="33">
        <v>24</v>
      </c>
      <c r="D350" s="33">
        <v>64</v>
      </c>
      <c r="E350" s="33">
        <v>541.28083821600001</v>
      </c>
      <c r="F350" s="33" t="e">
        <v>#REF!</v>
      </c>
      <c r="G350" s="33">
        <v>1773.6930319463581</v>
      </c>
      <c r="H350" s="33">
        <v>1773.6930319463581</v>
      </c>
      <c r="I350" s="33">
        <v>0.6068530623449151</v>
      </c>
      <c r="J350" s="33">
        <v>1773.6930319463581</v>
      </c>
      <c r="K350" s="33">
        <v>1773.6930319463581</v>
      </c>
      <c r="L350" s="33">
        <v>0.60579862081414437</v>
      </c>
      <c r="M350" s="33">
        <v>1.7989609937311355</v>
      </c>
      <c r="N350" s="33">
        <v>1.7989609937311355</v>
      </c>
      <c r="O350" s="33">
        <v>0.50726104588226517</v>
      </c>
      <c r="P350" s="33">
        <v>0</v>
      </c>
      <c r="Q350" s="33">
        <v>0</v>
      </c>
      <c r="R350" s="33">
        <v>1.1254806774438034E-3</v>
      </c>
      <c r="S350" s="33">
        <v>1594.834967048</v>
      </c>
      <c r="T350" s="33">
        <v>0</v>
      </c>
      <c r="U350" s="33"/>
    </row>
    <row r="351" spans="1:21" ht="21.75" customHeight="1">
      <c r="A351" s="41">
        <v>42140</v>
      </c>
      <c r="B351" s="33" t="s">
        <v>4</v>
      </c>
      <c r="C351" s="33">
        <v>24</v>
      </c>
      <c r="D351" s="33">
        <v>64</v>
      </c>
      <c r="E351" s="33">
        <v>541.28083821600001</v>
      </c>
      <c r="F351" s="33" t="e">
        <v>#REF!</v>
      </c>
      <c r="G351" s="33">
        <v>1744.0705857647238</v>
      </c>
      <c r="H351" s="33">
        <v>1744.0705857647238</v>
      </c>
      <c r="I351" s="33">
        <v>0.60859713293067985</v>
      </c>
      <c r="J351" s="33">
        <v>1744.0705857647238</v>
      </c>
      <c r="K351" s="33">
        <v>1744.0705857647238</v>
      </c>
      <c r="L351" s="33">
        <v>0.60754269139990913</v>
      </c>
      <c r="M351" s="33">
        <v>1.7948518932748811</v>
      </c>
      <c r="N351" s="33">
        <v>1.7948518932748811</v>
      </c>
      <c r="O351" s="33">
        <v>0.50905589777554006</v>
      </c>
      <c r="P351" s="33">
        <v>0</v>
      </c>
      <c r="Q351" s="33">
        <v>0</v>
      </c>
      <c r="R351" s="33">
        <v>1.1254806774438034E-3</v>
      </c>
      <c r="S351" s="33">
        <v>1594.834967048</v>
      </c>
      <c r="T351" s="33">
        <v>0</v>
      </c>
      <c r="U351" s="33"/>
    </row>
    <row r="352" spans="1:21" ht="21.75" customHeight="1">
      <c r="A352" s="41">
        <v>42141</v>
      </c>
      <c r="B352" s="33" t="s">
        <v>4</v>
      </c>
      <c r="C352" s="33">
        <v>24</v>
      </c>
      <c r="D352" s="33">
        <v>64</v>
      </c>
      <c r="E352" s="33">
        <v>541.28083821600001</v>
      </c>
      <c r="F352" s="33" t="e">
        <v>#REF!</v>
      </c>
      <c r="G352" s="33">
        <v>1745.671362328427</v>
      </c>
      <c r="H352" s="33">
        <v>1745.6713623284268</v>
      </c>
      <c r="I352" s="33">
        <v>0.61034280429300825</v>
      </c>
      <c r="J352" s="33">
        <v>1745.671362328427</v>
      </c>
      <c r="K352" s="33">
        <v>1745.6713623284268</v>
      </c>
      <c r="L352" s="33">
        <v>0.60928836276223752</v>
      </c>
      <c r="M352" s="33">
        <v>1.7807820564161483</v>
      </c>
      <c r="N352" s="33">
        <v>1.7807820564161483</v>
      </c>
      <c r="O352" s="33">
        <v>0.51083667983195624</v>
      </c>
      <c r="P352" s="33">
        <v>0</v>
      </c>
      <c r="Q352" s="33">
        <v>0</v>
      </c>
      <c r="R352" s="33">
        <v>1.1254806774438034E-3</v>
      </c>
      <c r="S352" s="33">
        <v>1594.834967048</v>
      </c>
      <c r="T352" s="33">
        <v>0</v>
      </c>
      <c r="U352" s="33"/>
    </row>
    <row r="353" spans="1:21" ht="21.75" customHeight="1">
      <c r="A353" s="41">
        <v>42142</v>
      </c>
      <c r="B353" s="33" t="s">
        <v>4</v>
      </c>
      <c r="C353" s="33">
        <v>24</v>
      </c>
      <c r="D353" s="33">
        <v>64</v>
      </c>
      <c r="E353" s="33">
        <v>541.28083821600001</v>
      </c>
      <c r="F353" s="33" t="e">
        <v>#REF!</v>
      </c>
      <c r="G353" s="33">
        <v>1738.7723309154424</v>
      </c>
      <c r="H353" s="33">
        <v>1738.7723309154421</v>
      </c>
      <c r="I353" s="33">
        <v>0.61208157662392371</v>
      </c>
      <c r="J353" s="33">
        <v>1738.7723309154424</v>
      </c>
      <c r="K353" s="33">
        <v>1738.7723309154421</v>
      </c>
      <c r="L353" s="33">
        <v>0.61102713509315298</v>
      </c>
      <c r="M353" s="33">
        <v>1.7678870841695495</v>
      </c>
      <c r="N353" s="33">
        <v>1.7678870841695495</v>
      </c>
      <c r="O353" s="33">
        <v>0.51260456691612577</v>
      </c>
      <c r="P353" s="33">
        <v>0</v>
      </c>
      <c r="Q353" s="33">
        <v>0</v>
      </c>
      <c r="R353" s="33">
        <v>1.1254806774438034E-3</v>
      </c>
      <c r="S353" s="33">
        <v>1594.834967048</v>
      </c>
      <c r="T353" s="33">
        <v>0</v>
      </c>
      <c r="U353" s="33"/>
    </row>
    <row r="354" spans="1:21" ht="21.75" customHeight="1">
      <c r="A354" s="41">
        <v>42143</v>
      </c>
      <c r="B354" s="33" t="s">
        <v>4</v>
      </c>
      <c r="C354" s="33">
        <v>24</v>
      </c>
      <c r="D354" s="33">
        <v>64</v>
      </c>
      <c r="E354" s="33">
        <v>541.28083821600001</v>
      </c>
      <c r="F354" s="33" t="e">
        <v>#REF!</v>
      </c>
      <c r="G354" s="33">
        <v>1744.1085743156655</v>
      </c>
      <c r="H354" s="33">
        <v>1744.1085743156655</v>
      </c>
      <c r="I354" s="33">
        <v>0.61382568519823932</v>
      </c>
      <c r="J354" s="33">
        <v>1744.1085743156655</v>
      </c>
      <c r="K354" s="33">
        <v>1744.1085743156655</v>
      </c>
      <c r="L354" s="33">
        <v>0.6127712436674686</v>
      </c>
      <c r="M354" s="33">
        <v>1.7761008362130164</v>
      </c>
      <c r="N354" s="33">
        <v>1.7761008362130164</v>
      </c>
      <c r="O354" s="33">
        <v>0.51438066775233882</v>
      </c>
      <c r="P354" s="33">
        <v>0</v>
      </c>
      <c r="Q354" s="33">
        <v>0</v>
      </c>
      <c r="R354" s="33">
        <v>1.1254806774438034E-3</v>
      </c>
      <c r="S354" s="33">
        <v>1594.834967048</v>
      </c>
      <c r="T354" s="33">
        <v>0</v>
      </c>
      <c r="U354" s="33"/>
    </row>
    <row r="355" spans="1:21" ht="21.75" customHeight="1">
      <c r="A355" s="41">
        <v>42144</v>
      </c>
      <c r="B355" s="33" t="s">
        <v>4</v>
      </c>
      <c r="C355" s="33">
        <v>24</v>
      </c>
      <c r="D355" s="33">
        <v>64</v>
      </c>
      <c r="E355" s="33">
        <v>538.52512119400001</v>
      </c>
      <c r="F355" s="33" t="e">
        <v>#REF!</v>
      </c>
      <c r="G355" s="33">
        <v>1786.1183416274978</v>
      </c>
      <c r="H355" s="33">
        <v>1786.118341627498</v>
      </c>
      <c r="I355" s="33">
        <v>0.61561180353986678</v>
      </c>
      <c r="J355" s="33">
        <v>1786.1183416274978</v>
      </c>
      <c r="K355" s="33">
        <v>1786.118341627498</v>
      </c>
      <c r="L355" s="33">
        <v>0.61455736200909605</v>
      </c>
      <c r="M355" s="33">
        <v>1.7771759259259254</v>
      </c>
      <c r="N355" s="33">
        <v>1.7771759259259254</v>
      </c>
      <c r="O355" s="33">
        <v>0.51615784367826478</v>
      </c>
      <c r="P355" s="33">
        <v>0</v>
      </c>
      <c r="Q355" s="33">
        <v>0</v>
      </c>
      <c r="R355" s="33">
        <v>1.1254806774438034E-3</v>
      </c>
      <c r="S355" s="33">
        <v>1589.178495266</v>
      </c>
      <c r="T355" s="33">
        <v>0</v>
      </c>
      <c r="U355" s="33"/>
    </row>
    <row r="356" spans="1:21" ht="21.75" customHeight="1">
      <c r="A356" s="41">
        <v>42145</v>
      </c>
      <c r="B356" s="33" t="s">
        <v>4</v>
      </c>
      <c r="C356" s="33">
        <v>24</v>
      </c>
      <c r="D356" s="33">
        <v>64</v>
      </c>
      <c r="E356" s="33">
        <v>538.52512119400001</v>
      </c>
      <c r="F356" s="33" t="e">
        <v>#REF!</v>
      </c>
      <c r="G356" s="33">
        <v>1733.8084351674484</v>
      </c>
      <c r="H356" s="33">
        <v>1733.8084351674484</v>
      </c>
      <c r="I356" s="33">
        <v>0.61734561197503424</v>
      </c>
      <c r="J356" s="33">
        <v>1733.8084351674484</v>
      </c>
      <c r="K356" s="33">
        <v>1733.8084351674484</v>
      </c>
      <c r="L356" s="33">
        <v>0.61629117044426351</v>
      </c>
      <c r="M356" s="33">
        <v>1.8039849976558837</v>
      </c>
      <c r="N356" s="33">
        <v>1.8039849976558839</v>
      </c>
      <c r="O356" s="33">
        <v>0.51796182867592067</v>
      </c>
      <c r="P356" s="33">
        <v>0</v>
      </c>
      <c r="Q356" s="33">
        <v>0</v>
      </c>
      <c r="R356" s="33">
        <v>1.1254806774438034E-3</v>
      </c>
      <c r="S356" s="33">
        <v>1589.178495266</v>
      </c>
      <c r="T356" s="33">
        <v>0</v>
      </c>
      <c r="U356" s="33"/>
    </row>
    <row r="357" spans="1:21" ht="21.75" customHeight="1">
      <c r="A357" s="41">
        <v>42146</v>
      </c>
      <c r="B357" s="33" t="s">
        <v>4</v>
      </c>
      <c r="C357" s="33">
        <v>24</v>
      </c>
      <c r="D357" s="33">
        <v>64</v>
      </c>
      <c r="E357" s="33">
        <v>538.52512119400001</v>
      </c>
      <c r="F357" s="33" t="e">
        <v>#REF!</v>
      </c>
      <c r="G357" s="33">
        <v>1764.9248781036281</v>
      </c>
      <c r="H357" s="33">
        <v>1764.9248781036281</v>
      </c>
      <c r="I357" s="33">
        <v>0.61911053685313788</v>
      </c>
      <c r="J357" s="33">
        <v>1764.9248781036281</v>
      </c>
      <c r="K357" s="33">
        <v>1764.9248781036281</v>
      </c>
      <c r="L357" s="33">
        <v>0.61805609532236716</v>
      </c>
      <c r="M357" s="33">
        <v>1.7977507029053423</v>
      </c>
      <c r="N357" s="33">
        <v>1.7977507029053426</v>
      </c>
      <c r="O357" s="33">
        <v>0.519759579378826</v>
      </c>
      <c r="P357" s="33">
        <v>0</v>
      </c>
      <c r="Q357" s="33">
        <v>0</v>
      </c>
      <c r="R357" s="33">
        <v>1.1254806774438034E-3</v>
      </c>
      <c r="S357" s="33">
        <v>1589.178495266</v>
      </c>
      <c r="T357" s="33">
        <v>0</v>
      </c>
      <c r="U357" s="33"/>
    </row>
    <row r="358" spans="1:21" ht="21.75" customHeight="1">
      <c r="A358" s="41">
        <v>42147</v>
      </c>
      <c r="B358" s="33" t="s">
        <v>4</v>
      </c>
      <c r="C358" s="33">
        <v>24</v>
      </c>
      <c r="D358" s="33">
        <v>64</v>
      </c>
      <c r="E358" s="33">
        <v>544.90678166600003</v>
      </c>
      <c r="F358" s="33" t="e">
        <v>#REF!</v>
      </c>
      <c r="G358" s="33">
        <v>1715.1989785024898</v>
      </c>
      <c r="H358" s="33">
        <v>1715.1989785024898</v>
      </c>
      <c r="I358" s="33">
        <v>0.62082573583164036</v>
      </c>
      <c r="J358" s="33">
        <v>1715.1989785024898</v>
      </c>
      <c r="K358" s="33">
        <v>1715.1989785024898</v>
      </c>
      <c r="L358" s="33">
        <v>0.61977129430086964</v>
      </c>
      <c r="M358" s="33">
        <v>1.8169424964936889</v>
      </c>
      <c r="N358" s="33">
        <v>1.8169424964936889</v>
      </c>
      <c r="O358" s="33">
        <v>0.52157652187531967</v>
      </c>
      <c r="P358" s="33">
        <v>0</v>
      </c>
      <c r="Q358" s="33">
        <v>0</v>
      </c>
      <c r="R358" s="33">
        <v>1.1254806774438034E-3</v>
      </c>
      <c r="S358" s="33">
        <v>1583.81209896</v>
      </c>
      <c r="T358" s="33">
        <v>0</v>
      </c>
      <c r="U358" s="33"/>
    </row>
    <row r="359" spans="1:21" ht="21.75" customHeight="1">
      <c r="A359" s="41">
        <v>42148</v>
      </c>
      <c r="B359" s="33" t="s">
        <v>4</v>
      </c>
      <c r="C359" s="33">
        <v>24</v>
      </c>
      <c r="D359" s="33">
        <v>64</v>
      </c>
      <c r="E359" s="33">
        <v>544.90678166600003</v>
      </c>
      <c r="F359" s="33" t="e">
        <v>#REF!</v>
      </c>
      <c r="G359" s="33">
        <v>1697.0370009894943</v>
      </c>
      <c r="H359" s="33">
        <v>1697.0370009894941</v>
      </c>
      <c r="I359" s="33">
        <v>0.6225227728326298</v>
      </c>
      <c r="J359" s="33">
        <v>1697.0370009894943</v>
      </c>
      <c r="K359" s="33">
        <v>1697.0370009894941</v>
      </c>
      <c r="L359" s="33">
        <v>0.62146833130185908</v>
      </c>
      <c r="M359" s="33">
        <v>1.8359914813061997</v>
      </c>
      <c r="N359" s="33">
        <v>1.8359914813061997</v>
      </c>
      <c r="O359" s="33">
        <v>0.52341251335662586</v>
      </c>
      <c r="P359" s="33">
        <v>0</v>
      </c>
      <c r="Q359" s="33">
        <v>0</v>
      </c>
      <c r="R359" s="33">
        <v>1.1254806774438034E-3</v>
      </c>
      <c r="S359" s="33">
        <v>1583.81209896</v>
      </c>
      <c r="T359" s="33">
        <v>0</v>
      </c>
      <c r="U359" s="33"/>
    </row>
    <row r="360" spans="1:21" ht="21.75" customHeight="1">
      <c r="A360" s="41">
        <v>42149</v>
      </c>
      <c r="B360" s="33" t="s">
        <v>4</v>
      </c>
      <c r="C360" s="33">
        <v>24</v>
      </c>
      <c r="D360" s="33">
        <v>64</v>
      </c>
      <c r="E360" s="33">
        <v>539.97549857399997</v>
      </c>
      <c r="F360" s="33" t="e">
        <v>#REF!</v>
      </c>
      <c r="G360" s="33">
        <v>1687.7728296886346</v>
      </c>
      <c r="H360" s="33">
        <v>1687.7728296886348</v>
      </c>
      <c r="I360" s="33">
        <v>0.62421054566231848</v>
      </c>
      <c r="J360" s="33">
        <v>1687.7728296886346</v>
      </c>
      <c r="K360" s="33">
        <v>1687.7728296886348</v>
      </c>
      <c r="L360" s="33">
        <v>0.62315610413154776</v>
      </c>
      <c r="M360" s="33">
        <v>1.8771705233710756</v>
      </c>
      <c r="N360" s="33">
        <v>1.8771705233710758</v>
      </c>
      <c r="O360" s="33">
        <v>0.52528968387999697</v>
      </c>
      <c r="P360" s="33">
        <v>0</v>
      </c>
      <c r="Q360" s="33">
        <v>0</v>
      </c>
      <c r="R360" s="33">
        <v>1.1254806774438034E-3</v>
      </c>
      <c r="S360" s="33">
        <v>1582.796834794</v>
      </c>
      <c r="T360" s="33">
        <v>0</v>
      </c>
      <c r="U360" s="33"/>
    </row>
    <row r="361" spans="1:21" ht="21.75" customHeight="1">
      <c r="A361" s="41">
        <v>42150</v>
      </c>
      <c r="B361" s="33" t="s">
        <v>4</v>
      </c>
      <c r="C361" s="33">
        <v>24</v>
      </c>
      <c r="D361" s="33">
        <v>64</v>
      </c>
      <c r="E361" s="33">
        <v>539.97549857399997</v>
      </c>
      <c r="F361" s="33" t="e">
        <v>#REF!</v>
      </c>
      <c r="G361" s="33">
        <v>1587.0339077248216</v>
      </c>
      <c r="H361" s="33">
        <v>1587.0339077248213</v>
      </c>
      <c r="I361" s="33">
        <v>0.62579757957004334</v>
      </c>
      <c r="J361" s="33">
        <v>1587.0339077248216</v>
      </c>
      <c r="K361" s="33">
        <v>1587.0339077248213</v>
      </c>
      <c r="L361" s="33">
        <v>0.62474313803927262</v>
      </c>
      <c r="M361" s="33">
        <v>1.8270481144343307</v>
      </c>
      <c r="N361" s="33">
        <v>1.8270481144343307</v>
      </c>
      <c r="O361" s="33">
        <v>0.52711673199443132</v>
      </c>
      <c r="P361" s="33">
        <v>0</v>
      </c>
      <c r="Q361" s="33">
        <v>0</v>
      </c>
      <c r="R361" s="33">
        <v>1.1254806774438034E-3</v>
      </c>
      <c r="S361" s="33">
        <v>1582.796834794</v>
      </c>
      <c r="T361" s="33">
        <v>0</v>
      </c>
      <c r="U361" s="33"/>
    </row>
    <row r="362" spans="1:21" ht="21.75" customHeight="1">
      <c r="A362" s="41">
        <v>42151</v>
      </c>
      <c r="B362" s="33" t="s">
        <v>4</v>
      </c>
      <c r="C362" s="33">
        <v>24</v>
      </c>
      <c r="D362" s="33">
        <v>64</v>
      </c>
      <c r="E362" s="33">
        <v>539.97549857399997</v>
      </c>
      <c r="F362" s="33" t="e">
        <v>#REF!</v>
      </c>
      <c r="G362" s="33">
        <v>1705.1353933049827</v>
      </c>
      <c r="H362" s="33">
        <v>1705.1353933049827</v>
      </c>
      <c r="I362" s="33">
        <v>0.62750271496334831</v>
      </c>
      <c r="J362" s="33">
        <v>1705.1353933049827</v>
      </c>
      <c r="K362" s="33">
        <v>1705.1353933049827</v>
      </c>
      <c r="L362" s="33">
        <v>0.62644827343257758</v>
      </c>
      <c r="M362" s="33">
        <v>1.820232619187419</v>
      </c>
      <c r="N362" s="33">
        <v>1.820232619187419</v>
      </c>
      <c r="O362" s="33">
        <v>0.52893696461361872</v>
      </c>
      <c r="P362" s="33">
        <v>0</v>
      </c>
      <c r="Q362" s="33">
        <v>0</v>
      </c>
      <c r="R362" s="33">
        <v>1.1254806774438034E-3</v>
      </c>
      <c r="S362" s="33">
        <v>1582.796834794</v>
      </c>
      <c r="T362" s="33">
        <v>0</v>
      </c>
      <c r="U362" s="33"/>
    </row>
    <row r="363" spans="1:21" ht="21.75" customHeight="1">
      <c r="A363" s="41">
        <v>42152</v>
      </c>
      <c r="B363" s="33" t="s">
        <v>4</v>
      </c>
      <c r="C363" s="33">
        <v>24</v>
      </c>
      <c r="D363" s="33">
        <v>64</v>
      </c>
      <c r="E363" s="33">
        <v>543.89151749999996</v>
      </c>
      <c r="F363" s="33" t="e">
        <v>#REF!</v>
      </c>
      <c r="G363" s="33">
        <v>1674.8077560957724</v>
      </c>
      <c r="H363" s="33">
        <v>1674.8077560957722</v>
      </c>
      <c r="I363" s="33">
        <v>0.62917752271944405</v>
      </c>
      <c r="J363" s="33">
        <v>1674.8077560957724</v>
      </c>
      <c r="K363" s="33">
        <v>1674.8077560957722</v>
      </c>
      <c r="L363" s="33">
        <v>0.62812308118867333</v>
      </c>
      <c r="M363" s="33">
        <v>1.7238003006690625</v>
      </c>
      <c r="N363" s="33">
        <v>1.7238003006690628</v>
      </c>
      <c r="O363" s="33">
        <v>0.53066076491428782</v>
      </c>
      <c r="P363" s="33">
        <v>0</v>
      </c>
      <c r="Q363" s="33">
        <v>0</v>
      </c>
      <c r="R363" s="33">
        <v>1.1254806774438034E-3</v>
      </c>
      <c r="S363" s="33">
        <v>1573.5144195620001</v>
      </c>
      <c r="T363" s="33">
        <v>0</v>
      </c>
      <c r="U363" s="33"/>
    </row>
    <row r="364" spans="1:21" ht="21.75" customHeight="1">
      <c r="A364" s="41">
        <v>42153</v>
      </c>
      <c r="B364" s="33" t="s">
        <v>4</v>
      </c>
      <c r="C364" s="33">
        <v>24</v>
      </c>
      <c r="D364" s="33">
        <v>64</v>
      </c>
      <c r="E364" s="33">
        <v>543.89151749999996</v>
      </c>
      <c r="F364" s="33" t="e">
        <v>#REF!</v>
      </c>
      <c r="G364" s="33">
        <v>1612.3741736045074</v>
      </c>
      <c r="H364" s="33">
        <v>1612.3741736045074</v>
      </c>
      <c r="I364" s="33">
        <v>0.63078989689304854</v>
      </c>
      <c r="J364" s="33">
        <v>1612.3741736045074</v>
      </c>
      <c r="K364" s="33">
        <v>1612.3741736045074</v>
      </c>
      <c r="L364" s="33">
        <v>0.62973545536227782</v>
      </c>
      <c r="M364" s="33">
        <v>1.7355255827018539</v>
      </c>
      <c r="N364" s="33">
        <v>1.7355255827018539</v>
      </c>
      <c r="O364" s="33">
        <v>0.53239629049698967</v>
      </c>
      <c r="P364" s="33">
        <v>0</v>
      </c>
      <c r="Q364" s="33">
        <v>0</v>
      </c>
      <c r="R364" s="33">
        <v>1.1254806774438034E-3</v>
      </c>
      <c r="S364" s="33">
        <v>1573.5144195620001</v>
      </c>
      <c r="T364" s="33">
        <v>0</v>
      </c>
      <c r="U364" s="33"/>
    </row>
    <row r="365" spans="1:21" ht="21.75" customHeight="1">
      <c r="A365" s="41">
        <v>42154</v>
      </c>
      <c r="B365" s="33" t="s">
        <v>4</v>
      </c>
      <c r="C365" s="33">
        <v>24</v>
      </c>
      <c r="D365" s="33">
        <v>64</v>
      </c>
      <c r="E365" s="33">
        <v>536.78466833799996</v>
      </c>
      <c r="F365" s="33" t="e">
        <v>#REF!</v>
      </c>
      <c r="G365" s="33">
        <v>1645.6800217104364</v>
      </c>
      <c r="H365" s="33">
        <v>1645.6800217104364</v>
      </c>
      <c r="I365" s="33">
        <v>0.63243557691475893</v>
      </c>
      <c r="J365" s="33">
        <v>1645.6800217104364</v>
      </c>
      <c r="K365" s="33">
        <v>1645.6800217104364</v>
      </c>
      <c r="L365" s="33">
        <v>0.63138113538398821</v>
      </c>
      <c r="M365" s="33">
        <v>1.7511827801232196</v>
      </c>
      <c r="N365" s="33">
        <v>1.7511827801232194</v>
      </c>
      <c r="O365" s="33">
        <v>0.53414747327711287</v>
      </c>
      <c r="P365" s="33">
        <v>0</v>
      </c>
      <c r="Q365" s="33">
        <v>0</v>
      </c>
      <c r="R365" s="33">
        <v>1.1254806774438034E-3</v>
      </c>
      <c r="S365" s="33">
        <v>1568.7281742079999</v>
      </c>
      <c r="T365" s="33">
        <v>0</v>
      </c>
      <c r="U365" s="33"/>
    </row>
    <row r="366" spans="1:21" ht="21.75" customHeight="1">
      <c r="A366" s="41">
        <v>42155</v>
      </c>
      <c r="B366" s="33" t="s">
        <v>4</v>
      </c>
      <c r="C366" s="33">
        <v>24</v>
      </c>
      <c r="D366" s="33">
        <v>64</v>
      </c>
      <c r="E366" s="33">
        <v>536.78466833799996</v>
      </c>
      <c r="F366" s="33" t="e">
        <v>#REF!</v>
      </c>
      <c r="G366" s="33">
        <v>1656.9395474650557</v>
      </c>
      <c r="H366" s="33">
        <v>1656.9395474650557</v>
      </c>
      <c r="I366" s="33">
        <v>0.63409251646222398</v>
      </c>
      <c r="J366" s="33">
        <v>1656.9395474650557</v>
      </c>
      <c r="K366" s="33">
        <v>1656.9395474650557</v>
      </c>
      <c r="L366" s="33">
        <v>0.63303807493145325</v>
      </c>
      <c r="M366" s="33">
        <v>1.764850788288288</v>
      </c>
      <c r="N366" s="33">
        <v>1.764850788288288</v>
      </c>
      <c r="O366" s="33">
        <v>0.53591232406540112</v>
      </c>
      <c r="P366" s="33">
        <v>0</v>
      </c>
      <c r="Q366" s="33">
        <v>0</v>
      </c>
      <c r="R366" s="33">
        <v>1.1254806774438034E-3</v>
      </c>
      <c r="S366" s="33">
        <v>1568.7281742079999</v>
      </c>
      <c r="T366" s="33">
        <v>0</v>
      </c>
      <c r="U366" s="33"/>
    </row>
    <row r="367" spans="1:21" ht="21.75" customHeight="1">
      <c r="A367" s="41">
        <v>42156</v>
      </c>
      <c r="B367" s="33" t="s">
        <v>4</v>
      </c>
      <c r="C367" s="33">
        <v>24</v>
      </c>
      <c r="D367" s="33">
        <v>64</v>
      </c>
      <c r="E367" s="33">
        <v>544.47166845200002</v>
      </c>
      <c r="F367" s="33">
        <v>0</v>
      </c>
      <c r="G367" s="33">
        <v>1603.5040181494778</v>
      </c>
      <c r="H367" s="33">
        <v>1603.5040181494778</v>
      </c>
      <c r="I367" s="33">
        <v>0.63569602048037344</v>
      </c>
      <c r="J367" s="33">
        <v>1603.5040181494778</v>
      </c>
      <c r="K367" s="33">
        <v>1603.5040181494778</v>
      </c>
      <c r="L367" s="33">
        <v>0.63464157894960271</v>
      </c>
      <c r="M367" s="33">
        <v>1.8207696960589246</v>
      </c>
      <c r="N367" s="33">
        <v>1.8207696960589246</v>
      </c>
      <c r="O367" s="33">
        <v>0.53773309376146006</v>
      </c>
      <c r="P367" s="33">
        <v>0</v>
      </c>
      <c r="Q367" s="33">
        <v>0</v>
      </c>
      <c r="R367" s="33">
        <v>1.1254806774438034E-3</v>
      </c>
      <c r="S367" s="33">
        <v>1568.7281742079999</v>
      </c>
      <c r="T367" s="33">
        <v>0</v>
      </c>
      <c r="U367" s="33"/>
    </row>
    <row r="368" spans="1:21" ht="21.75" customHeight="1">
      <c r="A368" s="41">
        <v>42157</v>
      </c>
      <c r="B368" s="33" t="s">
        <v>4</v>
      </c>
      <c r="C368" s="33">
        <v>24</v>
      </c>
      <c r="D368" s="33">
        <v>64</v>
      </c>
      <c r="E368" s="33">
        <v>544.47166845200002</v>
      </c>
      <c r="F368" s="33">
        <v>0</v>
      </c>
      <c r="G368" s="33">
        <v>1624.9108498510648</v>
      </c>
      <c r="H368" s="33">
        <v>1624.910849851065</v>
      </c>
      <c r="I368" s="33">
        <v>0.63732093133022449</v>
      </c>
      <c r="J368" s="33">
        <v>1624.9108498510648</v>
      </c>
      <c r="K368" s="33">
        <v>1624.910849851065</v>
      </c>
      <c r="L368" s="33">
        <v>0.63626648979945377</v>
      </c>
      <c r="M368" s="33">
        <v>1.7288600080913514</v>
      </c>
      <c r="N368" s="33">
        <v>1.7288600080913514</v>
      </c>
      <c r="O368" s="33">
        <v>0.53946195376955142</v>
      </c>
      <c r="P368" s="33">
        <v>0</v>
      </c>
      <c r="Q368" s="33">
        <v>0</v>
      </c>
      <c r="R368" s="33">
        <v>1.1254806774438034E-3</v>
      </c>
      <c r="S368" s="33">
        <v>1568.7281742079999</v>
      </c>
      <c r="T368" s="33">
        <v>0</v>
      </c>
      <c r="U368" s="33"/>
    </row>
    <row r="369" spans="1:21" ht="21.75" customHeight="1">
      <c r="A369" s="41">
        <v>42158</v>
      </c>
      <c r="B369" s="33" t="s">
        <v>4</v>
      </c>
      <c r="C369" s="33">
        <v>24</v>
      </c>
      <c r="D369" s="33">
        <v>64</v>
      </c>
      <c r="E369" s="33">
        <v>544.47166845200002</v>
      </c>
      <c r="F369" s="33">
        <v>0</v>
      </c>
      <c r="G369" s="33">
        <v>1609.300480202023</v>
      </c>
      <c r="H369" s="33">
        <v>1609.3004802020232</v>
      </c>
      <c r="I369" s="33">
        <v>0.63893023181042652</v>
      </c>
      <c r="J369" s="33">
        <v>1609.300480202023</v>
      </c>
      <c r="K369" s="33">
        <v>1609.3004802020232</v>
      </c>
      <c r="L369" s="33">
        <v>0.6378757902796558</v>
      </c>
      <c r="M369" s="33">
        <v>1.8238291790076004</v>
      </c>
      <c r="N369" s="33">
        <v>1.8238291790076004</v>
      </c>
      <c r="O369" s="33">
        <v>0.541285782948559</v>
      </c>
      <c r="P369" s="33">
        <v>0</v>
      </c>
      <c r="Q369" s="33">
        <v>0</v>
      </c>
      <c r="R369" s="33">
        <v>1.1254806774438034E-3</v>
      </c>
      <c r="S369" s="33">
        <v>1568.7281742079999</v>
      </c>
      <c r="T369" s="33">
        <v>0</v>
      </c>
      <c r="U369" s="33"/>
    </row>
    <row r="370" spans="1:21" ht="21.75" customHeight="1">
      <c r="A370" s="41">
        <v>42159</v>
      </c>
      <c r="B370" s="33" t="s">
        <v>4</v>
      </c>
      <c r="C370" s="33">
        <v>24</v>
      </c>
      <c r="D370" s="33">
        <v>64</v>
      </c>
      <c r="E370" s="33">
        <v>542.73121559599997</v>
      </c>
      <c r="F370" s="33">
        <v>0</v>
      </c>
      <c r="G370" s="33">
        <v>1613.0524792995018</v>
      </c>
      <c r="H370" s="33">
        <v>1613.0524792995016</v>
      </c>
      <c r="I370" s="33">
        <v>0.64054328428972607</v>
      </c>
      <c r="J370" s="33">
        <v>1613.0524792995018</v>
      </c>
      <c r="K370" s="33">
        <v>1613.0524792995016</v>
      </c>
      <c r="L370" s="33">
        <v>0.63948884275895534</v>
      </c>
      <c r="M370" s="33">
        <v>1.8204601433862291</v>
      </c>
      <c r="N370" s="33">
        <v>1.8204601433862289</v>
      </c>
      <c r="O370" s="33">
        <v>0.54310624309194522</v>
      </c>
      <c r="P370" s="33">
        <v>0</v>
      </c>
      <c r="Q370" s="33">
        <v>0</v>
      </c>
      <c r="R370" s="33">
        <v>1.1254806774438034E-3</v>
      </c>
      <c r="S370" s="33">
        <v>1562.201475998</v>
      </c>
      <c r="T370" s="33">
        <v>0</v>
      </c>
      <c r="U370" s="33"/>
    </row>
    <row r="371" spans="1:21" ht="21.75" customHeight="1">
      <c r="A371" s="41">
        <v>42160</v>
      </c>
      <c r="B371" s="33" t="s">
        <v>4</v>
      </c>
      <c r="C371" s="33">
        <v>24</v>
      </c>
      <c r="D371" s="33">
        <v>64</v>
      </c>
      <c r="E371" s="33">
        <v>542.73121559599997</v>
      </c>
      <c r="F371" s="33">
        <v>0</v>
      </c>
      <c r="G371" s="33">
        <v>1590.3899427909591</v>
      </c>
      <c r="H371" s="33">
        <v>1590.3899427909591</v>
      </c>
      <c r="I371" s="33">
        <v>0.64213367423251699</v>
      </c>
      <c r="J371" s="33">
        <v>1590.3899427909591</v>
      </c>
      <c r="K371" s="33">
        <v>1590.3899427909591</v>
      </c>
      <c r="L371" s="33">
        <v>0.64107923270174627</v>
      </c>
      <c r="M371" s="33">
        <v>1.7369641026174254</v>
      </c>
      <c r="N371" s="33">
        <v>1.7369641026174254</v>
      </c>
      <c r="O371" s="33">
        <v>0.5448432071945627</v>
      </c>
      <c r="P371" s="33">
        <v>0</v>
      </c>
      <c r="Q371" s="33">
        <v>0</v>
      </c>
      <c r="R371" s="33">
        <v>1.1254806774438034E-3</v>
      </c>
      <c r="S371" s="33">
        <v>1562.201475998</v>
      </c>
      <c r="T371" s="33">
        <v>0</v>
      </c>
      <c r="U371" s="33"/>
    </row>
    <row r="372" spans="1:21" ht="21.75" customHeight="1">
      <c r="A372" s="41">
        <v>42161</v>
      </c>
      <c r="B372" s="33" t="s">
        <v>4</v>
      </c>
      <c r="C372" s="33">
        <v>24</v>
      </c>
      <c r="D372" s="33">
        <v>64</v>
      </c>
      <c r="E372" s="33">
        <v>545.48693261799997</v>
      </c>
      <c r="F372" s="33">
        <v>0</v>
      </c>
      <c r="G372" s="33">
        <v>1545.0243575062007</v>
      </c>
      <c r="H372" s="33">
        <v>1545.0243575062004</v>
      </c>
      <c r="I372" s="33">
        <v>0.64367869859002325</v>
      </c>
      <c r="J372" s="33">
        <v>1545.0243575062007</v>
      </c>
      <c r="K372" s="33">
        <v>1545.0243575062004</v>
      </c>
      <c r="L372" s="33">
        <v>0.64262425705925252</v>
      </c>
      <c r="M372" s="33">
        <v>1.8967090674481242</v>
      </c>
      <c r="N372" s="33">
        <v>1.8967090674481244</v>
      </c>
      <c r="O372" s="33">
        <v>0.54673991626201079</v>
      </c>
      <c r="P372" s="33">
        <v>0</v>
      </c>
      <c r="Q372" s="33">
        <v>0</v>
      </c>
      <c r="R372" s="33">
        <v>1.1254806774438034E-3</v>
      </c>
      <c r="S372" s="33">
        <v>1562.7816269499999</v>
      </c>
      <c r="T372" s="33">
        <v>0</v>
      </c>
      <c r="U372" s="33"/>
    </row>
    <row r="373" spans="1:21" ht="21.75" customHeight="1">
      <c r="A373" s="41">
        <v>42162</v>
      </c>
      <c r="B373" s="33" t="s">
        <v>4</v>
      </c>
      <c r="C373" s="33">
        <v>24</v>
      </c>
      <c r="D373" s="33">
        <v>64</v>
      </c>
      <c r="E373" s="33">
        <v>545.48693261799997</v>
      </c>
      <c r="F373" s="33">
        <v>0</v>
      </c>
      <c r="G373" s="33">
        <v>1623.7200521840189</v>
      </c>
      <c r="H373" s="33">
        <v>1623.7200521840186</v>
      </c>
      <c r="I373" s="33">
        <v>0.64530241864220728</v>
      </c>
      <c r="J373" s="33">
        <v>1623.7200521840189</v>
      </c>
      <c r="K373" s="33">
        <v>1623.7200521840186</v>
      </c>
      <c r="L373" s="33">
        <v>0.64424797711143655</v>
      </c>
      <c r="M373" s="33">
        <v>1.895080263061089</v>
      </c>
      <c r="N373" s="33">
        <v>1.895080263061089</v>
      </c>
      <c r="O373" s="33">
        <v>0.54863499652507186</v>
      </c>
      <c r="P373" s="33">
        <v>0</v>
      </c>
      <c r="Q373" s="33">
        <v>0</v>
      </c>
      <c r="R373" s="33">
        <v>1.1254806774438034E-3</v>
      </c>
      <c r="S373" s="33">
        <v>1562.7816269499999</v>
      </c>
      <c r="T373" s="33">
        <v>0</v>
      </c>
      <c r="U373" s="33"/>
    </row>
    <row r="374" spans="1:21" ht="21.75" customHeight="1">
      <c r="A374" s="41">
        <v>42163</v>
      </c>
      <c r="B374" s="33" t="s">
        <v>4</v>
      </c>
      <c r="C374" s="33">
        <v>24</v>
      </c>
      <c r="D374" s="33">
        <v>64</v>
      </c>
      <c r="E374" s="33">
        <v>543.16632880999998</v>
      </c>
      <c r="F374" s="33">
        <v>0</v>
      </c>
      <c r="G374" s="33">
        <v>1588.3197217315349</v>
      </c>
      <c r="H374" s="33">
        <v>1588.3197217315346</v>
      </c>
      <c r="I374" s="33">
        <v>0.64689073836393884</v>
      </c>
      <c r="J374" s="33">
        <v>1588.3197217315349</v>
      </c>
      <c r="K374" s="33">
        <v>1588.3197217315346</v>
      </c>
      <c r="L374" s="33">
        <v>0.64583629683316812</v>
      </c>
      <c r="M374" s="33">
        <v>1.8901919063149191</v>
      </c>
      <c r="N374" s="33">
        <v>1.8901919063149193</v>
      </c>
      <c r="O374" s="33">
        <v>0.55052518843138676</v>
      </c>
      <c r="P374" s="33">
        <v>0</v>
      </c>
      <c r="Q374" s="33">
        <v>0</v>
      </c>
      <c r="R374" s="33">
        <v>1.1254806774438034E-3</v>
      </c>
      <c r="S374" s="33">
        <v>1557.7053061199999</v>
      </c>
      <c r="T374" s="33">
        <v>0</v>
      </c>
      <c r="U374" s="33"/>
    </row>
    <row r="375" spans="1:21" ht="21.75" customHeight="1">
      <c r="A375" s="41">
        <v>42164</v>
      </c>
      <c r="B375" s="33" t="s">
        <v>4</v>
      </c>
      <c r="C375" s="33">
        <v>24</v>
      </c>
      <c r="D375" s="33">
        <v>64</v>
      </c>
      <c r="E375" s="33">
        <v>543.16632880999998</v>
      </c>
      <c r="F375" s="33">
        <v>0</v>
      </c>
      <c r="G375" s="33">
        <v>1598.6472693167095</v>
      </c>
      <c r="H375" s="33">
        <v>1598.6472693167095</v>
      </c>
      <c r="I375" s="33">
        <v>0.64848938563325553</v>
      </c>
      <c r="J375" s="33">
        <v>1598.6472693167095</v>
      </c>
      <c r="K375" s="33">
        <v>1598.6472693167095</v>
      </c>
      <c r="L375" s="33">
        <v>0.64743494410248481</v>
      </c>
      <c r="M375" s="33">
        <v>1.8247636929209996</v>
      </c>
      <c r="N375" s="33">
        <v>1.8247636929209996</v>
      </c>
      <c r="O375" s="33">
        <v>0.55234995212430771</v>
      </c>
      <c r="P375" s="33">
        <v>0</v>
      </c>
      <c r="Q375" s="33">
        <v>0</v>
      </c>
      <c r="R375" s="33">
        <v>1.1254806774438034E-3</v>
      </c>
      <c r="S375" s="33">
        <v>1557.7053061199999</v>
      </c>
      <c r="T375" s="33">
        <v>0</v>
      </c>
      <c r="U375" s="33"/>
    </row>
    <row r="376" spans="1:21" ht="21.75" customHeight="1">
      <c r="A376" s="41">
        <v>42165</v>
      </c>
      <c r="B376" s="33" t="s">
        <v>4</v>
      </c>
      <c r="C376" s="33">
        <v>24</v>
      </c>
      <c r="D376" s="33">
        <v>64</v>
      </c>
      <c r="E376" s="33">
        <v>546.79227226</v>
      </c>
      <c r="F376" s="33">
        <v>0</v>
      </c>
      <c r="G376" s="33">
        <v>1683.4577609970522</v>
      </c>
      <c r="H376" s="33">
        <v>1683.4577609970524</v>
      </c>
      <c r="I376" s="33">
        <v>0.65017284339425263</v>
      </c>
      <c r="J376" s="33">
        <v>1683.4577609970522</v>
      </c>
      <c r="K376" s="33">
        <v>1683.4577609970524</v>
      </c>
      <c r="L376" s="33">
        <v>0.64911840186348191</v>
      </c>
      <c r="M376" s="33">
        <v>1.9226082850317385</v>
      </c>
      <c r="N376" s="33">
        <v>1.9226082850317385</v>
      </c>
      <c r="O376" s="33">
        <v>0.55427256040933948</v>
      </c>
      <c r="P376" s="33">
        <v>0</v>
      </c>
      <c r="Q376" s="33">
        <v>0</v>
      </c>
      <c r="R376" s="33">
        <v>1.1254806774438034E-3</v>
      </c>
      <c r="S376" s="33">
        <v>1559.4109499188801</v>
      </c>
      <c r="T376" s="33">
        <v>0</v>
      </c>
      <c r="U376" s="33"/>
    </row>
    <row r="377" spans="1:21" ht="21.75" customHeight="1">
      <c r="A377" s="41">
        <v>42166</v>
      </c>
      <c r="B377" s="33" t="s">
        <v>4</v>
      </c>
      <c r="C377" s="33">
        <v>24</v>
      </c>
      <c r="D377" s="33">
        <v>64</v>
      </c>
      <c r="E377" s="33">
        <v>546.79227226</v>
      </c>
      <c r="F377" s="33">
        <v>0</v>
      </c>
      <c r="G377" s="33">
        <v>1675.0122671936949</v>
      </c>
      <c r="H377" s="33">
        <v>1675.0122671936949</v>
      </c>
      <c r="I377" s="33">
        <v>0.65184785566144632</v>
      </c>
      <c r="J377" s="33">
        <v>1675.0122671936949</v>
      </c>
      <c r="K377" s="33">
        <v>1675.0122671936949</v>
      </c>
      <c r="L377" s="33">
        <v>0.6507934141306756</v>
      </c>
      <c r="M377" s="33">
        <v>1.8507620833198799</v>
      </c>
      <c r="N377" s="33">
        <v>1.8507620833198799</v>
      </c>
      <c r="O377" s="33">
        <v>0.55612332249265939</v>
      </c>
      <c r="P377" s="33">
        <v>0</v>
      </c>
      <c r="Q377" s="33">
        <v>0</v>
      </c>
      <c r="R377" s="33">
        <v>1.1254806774438034E-3</v>
      </c>
      <c r="S377" s="33">
        <v>1559.4109499188801</v>
      </c>
      <c r="T377" s="33">
        <v>0</v>
      </c>
      <c r="U377" s="33"/>
    </row>
    <row r="378" spans="1:21" ht="21.75" customHeight="1">
      <c r="A378" s="41">
        <v>42167</v>
      </c>
      <c r="B378" s="33" t="s">
        <v>4</v>
      </c>
      <c r="C378" s="33">
        <v>24</v>
      </c>
      <c r="D378" s="33">
        <v>64</v>
      </c>
      <c r="E378" s="33">
        <v>546.79227226</v>
      </c>
      <c r="F378" s="33">
        <v>0</v>
      </c>
      <c r="G378" s="33">
        <v>1493.7801157890556</v>
      </c>
      <c r="H378" s="33">
        <v>1493.7801157890556</v>
      </c>
      <c r="I378" s="33">
        <v>0.65334163577723536</v>
      </c>
      <c r="J378" s="33">
        <v>1493.7801157890556</v>
      </c>
      <c r="K378" s="33">
        <v>1493.7801157890556</v>
      </c>
      <c r="L378" s="33">
        <v>0.65228719424646464</v>
      </c>
      <c r="M378" s="33">
        <v>1.6693143965677879</v>
      </c>
      <c r="N378" s="33">
        <v>1.6693143965677879</v>
      </c>
      <c r="O378" s="33">
        <v>0.5577926368892272</v>
      </c>
      <c r="P378" s="33">
        <v>0</v>
      </c>
      <c r="Q378" s="33">
        <v>0</v>
      </c>
      <c r="R378" s="33">
        <v>1.1254806774438034E-3</v>
      </c>
      <c r="S378" s="33">
        <v>1559.4109499188801</v>
      </c>
      <c r="T378" s="33">
        <v>0</v>
      </c>
      <c r="U378" s="33"/>
    </row>
    <row r="379" spans="1:21" ht="21.75" customHeight="1">
      <c r="A379" s="41">
        <v>42168</v>
      </c>
      <c r="B379" s="33" t="s">
        <v>4</v>
      </c>
      <c r="C379" s="33">
        <v>24</v>
      </c>
      <c r="D379" s="33">
        <v>64</v>
      </c>
      <c r="E379" s="33">
        <v>546.79227226</v>
      </c>
      <c r="F379" s="33">
        <v>0</v>
      </c>
      <c r="G379" s="33">
        <v>1554.6580737491822</v>
      </c>
      <c r="H379" s="33">
        <v>1554.6580737491822</v>
      </c>
      <c r="I379" s="33">
        <v>0.65489629385098458</v>
      </c>
      <c r="J379" s="33">
        <v>1554.6580737491822</v>
      </c>
      <c r="K379" s="33">
        <v>1554.6580737491822</v>
      </c>
      <c r="L379" s="33">
        <v>0.65384185232021386</v>
      </c>
      <c r="M379" s="33">
        <v>1.8781087021027276</v>
      </c>
      <c r="N379" s="33">
        <v>1.8781087021027276</v>
      </c>
      <c r="O379" s="33">
        <v>0.5596707455913299</v>
      </c>
      <c r="P379" s="33">
        <v>0</v>
      </c>
      <c r="Q379" s="33">
        <v>0</v>
      </c>
      <c r="R379" s="33">
        <v>1.1254806774438034E-3</v>
      </c>
      <c r="S379" s="33">
        <v>1559.4109499188801</v>
      </c>
      <c r="T379" s="33">
        <v>0</v>
      </c>
      <c r="U379" s="33"/>
    </row>
    <row r="380" spans="1:21" ht="21.75" customHeight="1">
      <c r="A380" s="41">
        <v>42169</v>
      </c>
      <c r="B380" s="33" t="s">
        <v>4</v>
      </c>
      <c r="C380" s="33">
        <v>24</v>
      </c>
      <c r="D380" s="33">
        <v>64</v>
      </c>
      <c r="E380" s="33">
        <v>546.79227226</v>
      </c>
      <c r="F380" s="33">
        <v>0</v>
      </c>
      <c r="G380" s="33">
        <v>1669.8608811748707</v>
      </c>
      <c r="H380" s="33">
        <v>1669.8608811748709</v>
      </c>
      <c r="I380" s="33">
        <v>0.6565661547321594</v>
      </c>
      <c r="J380" s="33">
        <v>1669.8608811748707</v>
      </c>
      <c r="K380" s="33">
        <v>1669.8608811748709</v>
      </c>
      <c r="L380" s="33">
        <v>0.65551171320138868</v>
      </c>
      <c r="M380" s="33">
        <v>2.0521847917627953</v>
      </c>
      <c r="N380" s="33">
        <v>2.0521847917627953</v>
      </c>
      <c r="O380" s="33">
        <v>0.56172293038309273</v>
      </c>
      <c r="P380" s="33">
        <v>0</v>
      </c>
      <c r="Q380" s="33">
        <v>0</v>
      </c>
      <c r="R380" s="33">
        <v>1.1254806774438034E-3</v>
      </c>
      <c r="S380" s="33">
        <v>1559.4109499188801</v>
      </c>
      <c r="T380" s="33">
        <v>0</v>
      </c>
      <c r="U380" s="33"/>
    </row>
    <row r="381" spans="1:21" ht="21.75" customHeight="1">
      <c r="A381" s="41">
        <v>42170</v>
      </c>
      <c r="B381" s="33" t="s">
        <v>4</v>
      </c>
      <c r="C381" s="33">
        <v>24</v>
      </c>
      <c r="D381" s="33">
        <v>64</v>
      </c>
      <c r="E381" s="33">
        <v>546.79227226</v>
      </c>
      <c r="F381" s="33">
        <v>0</v>
      </c>
      <c r="G381" s="33">
        <v>1605.5881447829806</v>
      </c>
      <c r="H381" s="33">
        <v>1605.5881447829806</v>
      </c>
      <c r="I381" s="33">
        <v>0.65817174287694236</v>
      </c>
      <c r="J381" s="33">
        <v>1605.5881447829806</v>
      </c>
      <c r="K381" s="33">
        <v>1605.5881447829806</v>
      </c>
      <c r="L381" s="33">
        <v>0.65711730134617163</v>
      </c>
      <c r="M381" s="33">
        <v>1.9057056683021183</v>
      </c>
      <c r="N381" s="33">
        <v>1.9057056683021183</v>
      </c>
      <c r="O381" s="33">
        <v>0.5636286360513949</v>
      </c>
      <c r="P381" s="33">
        <v>0</v>
      </c>
      <c r="Q381" s="33">
        <v>0</v>
      </c>
      <c r="R381" s="33">
        <v>1.1254806774438034E-3</v>
      </c>
      <c r="S381" s="33">
        <v>1559.4109499188801</v>
      </c>
      <c r="T381" s="33">
        <v>0</v>
      </c>
      <c r="U381" s="33"/>
    </row>
    <row r="382" spans="1:21" ht="21.75" customHeight="1">
      <c r="A382" s="41">
        <v>42171</v>
      </c>
      <c r="B382" s="33" t="s">
        <v>4</v>
      </c>
      <c r="C382" s="33">
        <v>24</v>
      </c>
      <c r="D382" s="33">
        <v>64</v>
      </c>
      <c r="E382" s="33">
        <v>545.05181940399996</v>
      </c>
      <c r="F382" s="33">
        <v>0</v>
      </c>
      <c r="G382" s="33">
        <v>1568.1605317891388</v>
      </c>
      <c r="H382" s="33">
        <v>1568.1605317891388</v>
      </c>
      <c r="I382" s="33">
        <v>0.65973990340873145</v>
      </c>
      <c r="J382" s="33">
        <v>1568.1605317891388</v>
      </c>
      <c r="K382" s="33">
        <v>1568.1605317891388</v>
      </c>
      <c r="L382" s="33">
        <v>0.65868546187796073</v>
      </c>
      <c r="M382" s="33">
        <v>1.6082284789284294</v>
      </c>
      <c r="N382" s="33">
        <v>1.6082284789284294</v>
      </c>
      <c r="O382" s="33">
        <v>0.56523686453032329</v>
      </c>
      <c r="P382" s="33">
        <v>0</v>
      </c>
      <c r="Q382" s="33">
        <v>0</v>
      </c>
      <c r="R382" s="33">
        <v>1.1254806774438034E-3</v>
      </c>
      <c r="S382" s="33">
        <v>1575.2548724180001</v>
      </c>
      <c r="T382" s="33">
        <v>0</v>
      </c>
      <c r="U382" s="33"/>
    </row>
    <row r="383" spans="1:21" ht="21.75" customHeight="1">
      <c r="A383" s="41">
        <v>42172</v>
      </c>
      <c r="B383" s="33" t="s">
        <v>4</v>
      </c>
      <c r="C383" s="33">
        <v>24</v>
      </c>
      <c r="D383" s="33">
        <v>64</v>
      </c>
      <c r="E383" s="33">
        <v>545.77700809400005</v>
      </c>
      <c r="F383" s="33">
        <v>0</v>
      </c>
      <c r="G383" s="33">
        <v>1536.0527090827343</v>
      </c>
      <c r="H383" s="33">
        <v>1536.0527090827345</v>
      </c>
      <c r="I383" s="33">
        <v>0.6612759561178142</v>
      </c>
      <c r="J383" s="33">
        <v>1536.0527090827343</v>
      </c>
      <c r="K383" s="33">
        <v>1536.0527090827345</v>
      </c>
      <c r="L383" s="33">
        <v>0.66022151458704348</v>
      </c>
      <c r="M383" s="33">
        <v>1.6124209906517162</v>
      </c>
      <c r="N383" s="33">
        <v>1.612420990651716</v>
      </c>
      <c r="O383" s="33">
        <v>0.56684928552097502</v>
      </c>
      <c r="P383" s="33">
        <v>0</v>
      </c>
      <c r="Q383" s="33">
        <v>0</v>
      </c>
      <c r="R383" s="33">
        <v>1.1254806774438034E-3</v>
      </c>
      <c r="S383" s="33">
        <v>1545.3770983899999</v>
      </c>
      <c r="T383" s="33">
        <v>0</v>
      </c>
      <c r="U383" s="33"/>
    </row>
    <row r="384" spans="1:21" ht="21.75" customHeight="1">
      <c r="A384" s="41">
        <v>42173</v>
      </c>
      <c r="B384" s="33" t="s">
        <v>4</v>
      </c>
      <c r="C384" s="33">
        <v>24</v>
      </c>
      <c r="D384" s="33">
        <v>64</v>
      </c>
      <c r="E384" s="33">
        <v>545.77700809400005</v>
      </c>
      <c r="F384" s="33">
        <v>0</v>
      </c>
      <c r="G384" s="33">
        <v>1594.7260101756478</v>
      </c>
      <c r="H384" s="33">
        <v>1594.7260101756478</v>
      </c>
      <c r="I384" s="33">
        <v>0.66287068212798983</v>
      </c>
      <c r="J384" s="33">
        <v>1594.7260101756478</v>
      </c>
      <c r="K384" s="33">
        <v>1594.7260101756478</v>
      </c>
      <c r="L384" s="33">
        <v>0.66181624059721911</v>
      </c>
      <c r="M384" s="33">
        <v>1.6205911254411363</v>
      </c>
      <c r="N384" s="33">
        <v>1.6205911254411363</v>
      </c>
      <c r="O384" s="33">
        <v>0.56846987664641613</v>
      </c>
      <c r="P384" s="33">
        <v>0</v>
      </c>
      <c r="Q384" s="33">
        <v>0</v>
      </c>
      <c r="R384" s="33">
        <v>1.1254806774438034E-3</v>
      </c>
      <c r="S384" s="33">
        <v>1545.3770983899999</v>
      </c>
      <c r="T384" s="33">
        <v>0</v>
      </c>
      <c r="U384" s="33"/>
    </row>
    <row r="385" spans="1:21" ht="21.75" customHeight="1">
      <c r="A385" s="41">
        <v>42174</v>
      </c>
      <c r="B385" s="33" t="s">
        <v>4</v>
      </c>
      <c r="C385" s="33">
        <v>24</v>
      </c>
      <c r="D385" s="33">
        <v>64</v>
      </c>
      <c r="E385" s="33">
        <v>555.63957427799994</v>
      </c>
      <c r="F385" s="33">
        <v>0</v>
      </c>
      <c r="G385" s="33">
        <v>1554.6288189495069</v>
      </c>
      <c r="H385" s="33">
        <v>1554.6288189495071</v>
      </c>
      <c r="I385" s="33">
        <v>0.66442531094693935</v>
      </c>
      <c r="J385" s="33">
        <v>1554.6288189495069</v>
      </c>
      <c r="K385" s="33">
        <v>1554.6288189495071</v>
      </c>
      <c r="L385" s="33">
        <v>0.66337086941616863</v>
      </c>
      <c r="M385" s="33">
        <v>1.6962765250454794</v>
      </c>
      <c r="N385" s="33">
        <v>1.6962765250454794</v>
      </c>
      <c r="O385" s="33">
        <v>0.57016615317146158</v>
      </c>
      <c r="P385" s="33">
        <v>0</v>
      </c>
      <c r="Q385" s="33">
        <v>0</v>
      </c>
      <c r="R385" s="33">
        <v>1.1254806774438034E-3</v>
      </c>
      <c r="S385" s="33">
        <v>1545.667173866</v>
      </c>
      <c r="T385" s="33">
        <v>0</v>
      </c>
      <c r="U385" s="33"/>
    </row>
    <row r="386" spans="1:21" ht="21.75" customHeight="1">
      <c r="A386" s="41">
        <v>42175</v>
      </c>
      <c r="B386" s="33" t="s">
        <v>4</v>
      </c>
      <c r="C386" s="33">
        <v>24</v>
      </c>
      <c r="D386" s="33">
        <v>64</v>
      </c>
      <c r="E386" s="33">
        <v>555.63957427799994</v>
      </c>
      <c r="F386" s="33">
        <v>0</v>
      </c>
      <c r="G386" s="33">
        <v>1572.8361137617339</v>
      </c>
      <c r="H386" s="33">
        <v>1572.8361137617339</v>
      </c>
      <c r="I386" s="33">
        <v>0.66599814706070104</v>
      </c>
      <c r="J386" s="33">
        <v>1572.8361137617339</v>
      </c>
      <c r="K386" s="33">
        <v>1572.8361137617339</v>
      </c>
      <c r="L386" s="33">
        <v>0.66494370552993032</v>
      </c>
      <c r="M386" s="33">
        <v>1.6429290356631603</v>
      </c>
      <c r="N386" s="33">
        <v>1.6429290356631605</v>
      </c>
      <c r="O386" s="33">
        <v>0.57180908220712479</v>
      </c>
      <c r="P386" s="33">
        <v>0</v>
      </c>
      <c r="Q386" s="33">
        <v>0</v>
      </c>
      <c r="R386" s="33">
        <v>1.1254806774438034E-3</v>
      </c>
      <c r="S386" s="33">
        <v>1545.667173866</v>
      </c>
      <c r="T386" s="33">
        <v>0</v>
      </c>
      <c r="U386" s="33"/>
    </row>
    <row r="387" spans="1:21" ht="21.75" customHeight="1">
      <c r="A387" s="41">
        <v>42176</v>
      </c>
      <c r="B387" s="33" t="s">
        <v>4</v>
      </c>
      <c r="C387" s="33">
        <v>24</v>
      </c>
      <c r="D387" s="33">
        <v>64</v>
      </c>
      <c r="E387" s="33">
        <v>550.708291186</v>
      </c>
      <c r="F387" s="33">
        <v>0</v>
      </c>
      <c r="G387" s="33">
        <v>1580.000079693755</v>
      </c>
      <c r="H387" s="33">
        <v>1580.000079693755</v>
      </c>
      <c r="I387" s="33">
        <v>0.66757814714039476</v>
      </c>
      <c r="J387" s="33">
        <v>1580.000079693755</v>
      </c>
      <c r="K387" s="33">
        <v>1580.000079693755</v>
      </c>
      <c r="L387" s="33">
        <v>0.66652370560962404</v>
      </c>
      <c r="M387" s="33">
        <v>1.5881554767525261</v>
      </c>
      <c r="N387" s="33">
        <v>1.5881554767525261</v>
      </c>
      <c r="O387" s="33">
        <v>0.57339723768387729</v>
      </c>
      <c r="P387" s="33">
        <v>0</v>
      </c>
      <c r="Q387" s="33">
        <v>0</v>
      </c>
      <c r="R387" s="33">
        <v>1.1254806774438034E-3</v>
      </c>
      <c r="S387" s="33">
        <v>1539.8656643459999</v>
      </c>
      <c r="T387" s="33">
        <v>0</v>
      </c>
      <c r="U387" s="33"/>
    </row>
    <row r="388" spans="1:21" ht="21.75" customHeight="1">
      <c r="A388" s="41">
        <v>42177</v>
      </c>
      <c r="B388" s="33" t="s">
        <v>4</v>
      </c>
      <c r="C388" s="33">
        <v>24</v>
      </c>
      <c r="D388" s="33">
        <v>64</v>
      </c>
      <c r="E388" s="33">
        <v>550.708291186</v>
      </c>
      <c r="F388" s="33">
        <v>0</v>
      </c>
      <c r="G388" s="33">
        <v>1612.2953214204565</v>
      </c>
      <c r="H388" s="33">
        <v>1612.2953214204563</v>
      </c>
      <c r="I388" s="33">
        <v>0.66919044246181525</v>
      </c>
      <c r="J388" s="33">
        <v>1612.2953214204565</v>
      </c>
      <c r="K388" s="33">
        <v>1612.2953214204563</v>
      </c>
      <c r="L388" s="33">
        <v>0.66813600093104453</v>
      </c>
      <c r="M388" s="33">
        <v>1.6073490539363302</v>
      </c>
      <c r="N388" s="33">
        <v>1.6073490539363302</v>
      </c>
      <c r="O388" s="33">
        <v>0.57500458673781363</v>
      </c>
      <c r="P388" s="33">
        <v>0</v>
      </c>
      <c r="Q388" s="33">
        <v>0</v>
      </c>
      <c r="R388" s="33">
        <v>1.1254806774438034E-3</v>
      </c>
      <c r="S388" s="33">
        <v>1539.8656643459999</v>
      </c>
      <c r="T388" s="33">
        <v>0</v>
      </c>
      <c r="U388" s="33"/>
    </row>
    <row r="389" spans="1:21" ht="21.75" customHeight="1">
      <c r="A389" s="41">
        <v>42178</v>
      </c>
      <c r="B389" s="33" t="s">
        <v>4</v>
      </c>
      <c r="C389" s="33">
        <v>24</v>
      </c>
      <c r="D389" s="33">
        <v>64</v>
      </c>
      <c r="E389" s="33">
        <v>549.40295154399996</v>
      </c>
      <c r="F389" s="33">
        <v>0</v>
      </c>
      <c r="G389" s="33">
        <v>1549.1736015670622</v>
      </c>
      <c r="H389" s="33">
        <v>1549.1736015670622</v>
      </c>
      <c r="I389" s="33">
        <v>0.67073961606338228</v>
      </c>
      <c r="J389" s="33">
        <v>1549.1736015670622</v>
      </c>
      <c r="K389" s="33">
        <v>1549.1736015670622</v>
      </c>
      <c r="L389" s="33">
        <v>0.66968517453261156</v>
      </c>
      <c r="M389" s="33">
        <v>1.5964630157840163</v>
      </c>
      <c r="N389" s="33">
        <v>1.5964630157840163</v>
      </c>
      <c r="O389" s="33">
        <v>0.57660104975359761</v>
      </c>
      <c r="P389" s="33">
        <v>0</v>
      </c>
      <c r="Q389" s="33">
        <v>0</v>
      </c>
      <c r="R389" s="33">
        <v>1.1254806774438034E-3</v>
      </c>
      <c r="S389" s="33">
        <v>1536.094683158</v>
      </c>
      <c r="T389" s="33">
        <v>0</v>
      </c>
      <c r="U389" s="33"/>
    </row>
    <row r="390" spans="1:21" ht="21.75" customHeight="1">
      <c r="A390" s="41">
        <v>42179</v>
      </c>
      <c r="B390" s="33" t="s">
        <v>4</v>
      </c>
      <c r="C390" s="33">
        <v>23</v>
      </c>
      <c r="D390" s="33">
        <v>64</v>
      </c>
      <c r="E390" s="33">
        <v>539.54038535999996</v>
      </c>
      <c r="F390" s="33">
        <v>0</v>
      </c>
      <c r="G390" s="33">
        <v>1451.4381279339682</v>
      </c>
      <c r="H390" s="33">
        <v>1514.5441334963148</v>
      </c>
      <c r="I390" s="33">
        <v>0.6721910541913162</v>
      </c>
      <c r="J390" s="33">
        <v>1451.4381279339682</v>
      </c>
      <c r="K390" s="33">
        <v>1514.5441334963148</v>
      </c>
      <c r="L390" s="33">
        <v>0.67113661266054547</v>
      </c>
      <c r="M390" s="33">
        <v>1.613809014671425</v>
      </c>
      <c r="N390" s="33">
        <v>1.6839746240049651</v>
      </c>
      <c r="O390" s="33">
        <v>0.57821485876826906</v>
      </c>
      <c r="P390" s="33">
        <v>0</v>
      </c>
      <c r="Q390" s="33">
        <v>0</v>
      </c>
      <c r="R390" s="33">
        <v>1.1254806774438034E-3</v>
      </c>
      <c r="S390" s="33">
        <v>1549.72823053</v>
      </c>
      <c r="T390" s="33">
        <v>0</v>
      </c>
      <c r="U390" s="33"/>
    </row>
    <row r="391" spans="1:21" ht="21.75" customHeight="1">
      <c r="A391" s="41">
        <v>42180</v>
      </c>
      <c r="B391" s="33" t="s">
        <v>4</v>
      </c>
      <c r="C391" s="33">
        <v>24</v>
      </c>
      <c r="D391" s="33">
        <v>64</v>
      </c>
      <c r="E391" s="33">
        <v>539.54038535999996</v>
      </c>
      <c r="F391" s="33">
        <v>0</v>
      </c>
      <c r="G391" s="33">
        <v>1635.852501356404</v>
      </c>
      <c r="H391" s="33">
        <v>1635.852501356404</v>
      </c>
      <c r="I391" s="33">
        <v>0.67382690669267264</v>
      </c>
      <c r="J391" s="33">
        <v>1635.852501356404</v>
      </c>
      <c r="K391" s="33">
        <v>1635.852501356404</v>
      </c>
      <c r="L391" s="33">
        <v>0.67277246516190192</v>
      </c>
      <c r="M391" s="33">
        <v>2.1059118925568128</v>
      </c>
      <c r="N391" s="33">
        <v>2.1059118925568128</v>
      </c>
      <c r="O391" s="33">
        <v>0.58032077066082588</v>
      </c>
      <c r="P391" s="33">
        <v>0</v>
      </c>
      <c r="Q391" s="33">
        <v>0</v>
      </c>
      <c r="R391" s="33">
        <v>1.1254806774438034E-3</v>
      </c>
      <c r="S391" s="33">
        <v>1549.72823053</v>
      </c>
      <c r="T391" s="33">
        <v>0</v>
      </c>
      <c r="U391" s="33"/>
    </row>
    <row r="392" spans="1:21" ht="21.75" customHeight="1">
      <c r="A392" s="41">
        <v>42181</v>
      </c>
      <c r="B392" s="33" t="s">
        <v>4</v>
      </c>
      <c r="C392" s="33">
        <v>24</v>
      </c>
      <c r="D392" s="33">
        <v>64</v>
      </c>
      <c r="E392" s="33">
        <v>547.66249868800003</v>
      </c>
      <c r="F392" s="33">
        <v>0</v>
      </c>
      <c r="G392" s="33">
        <v>1584.4632861316047</v>
      </c>
      <c r="H392" s="33">
        <v>1584.4632861316049</v>
      </c>
      <c r="I392" s="33">
        <v>0.67541136997880424</v>
      </c>
      <c r="J392" s="33">
        <v>1584.4632861316047</v>
      </c>
      <c r="K392" s="33">
        <v>1584.4632861316049</v>
      </c>
      <c r="L392" s="33">
        <v>0.67435692844803352</v>
      </c>
      <c r="M392" s="33">
        <v>1.9823760901672647</v>
      </c>
      <c r="N392" s="33">
        <v>1.9823760901672647</v>
      </c>
      <c r="O392" s="33">
        <v>0.58230314675099315</v>
      </c>
      <c r="P392" s="33">
        <v>0</v>
      </c>
      <c r="Q392" s="33">
        <v>0</v>
      </c>
      <c r="R392" s="33">
        <v>1.1254806774438034E-3</v>
      </c>
      <c r="S392" s="33">
        <v>1532.32370197</v>
      </c>
      <c r="T392" s="33">
        <v>0</v>
      </c>
      <c r="U392" s="33"/>
    </row>
    <row r="393" spans="1:21" ht="21.75" customHeight="1">
      <c r="A393" s="41">
        <v>42182</v>
      </c>
      <c r="B393" s="33" t="s">
        <v>4</v>
      </c>
      <c r="C393" s="33">
        <v>24</v>
      </c>
      <c r="D393" s="33">
        <v>64</v>
      </c>
      <c r="E393" s="33">
        <v>547.66249868800003</v>
      </c>
      <c r="F393" s="33">
        <v>0</v>
      </c>
      <c r="G393" s="33">
        <v>1561.1213050116548</v>
      </c>
      <c r="H393" s="33">
        <v>1561.1213050116548</v>
      </c>
      <c r="I393" s="33">
        <v>0.67697249128381587</v>
      </c>
      <c r="J393" s="33">
        <v>1561.1213050116548</v>
      </c>
      <c r="K393" s="33">
        <v>1561.1213050116548</v>
      </c>
      <c r="L393" s="33">
        <v>0.67591804975304515</v>
      </c>
      <c r="M393" s="33">
        <v>1.965490362301463</v>
      </c>
      <c r="N393" s="33">
        <v>1.965490362301463</v>
      </c>
      <c r="O393" s="33">
        <v>0.58426863711329458</v>
      </c>
      <c r="P393" s="33">
        <v>0</v>
      </c>
      <c r="Q393" s="33">
        <v>0</v>
      </c>
      <c r="R393" s="33">
        <v>1.1254806774438034E-3</v>
      </c>
      <c r="S393" s="33">
        <v>1532.32370197</v>
      </c>
      <c r="T393" s="33">
        <v>0</v>
      </c>
      <c r="U393" s="33"/>
    </row>
    <row r="394" spans="1:21" ht="21.75" customHeight="1">
      <c r="A394" s="41">
        <v>42183</v>
      </c>
      <c r="B394" s="33" t="s">
        <v>4</v>
      </c>
      <c r="C394" s="33">
        <v>24</v>
      </c>
      <c r="D394" s="33">
        <v>64</v>
      </c>
      <c r="E394" s="33">
        <v>548.67776285399998</v>
      </c>
      <c r="F394" s="33">
        <v>0</v>
      </c>
      <c r="G394" s="33">
        <v>1584.9828429006641</v>
      </c>
      <c r="H394" s="33">
        <v>1584.9828429006643</v>
      </c>
      <c r="I394" s="33">
        <v>0.67855747412671652</v>
      </c>
      <c r="J394" s="33">
        <v>1584.9828429006641</v>
      </c>
      <c r="K394" s="33">
        <v>1584.9828429006643</v>
      </c>
      <c r="L394" s="33">
        <v>0.6775030325959458</v>
      </c>
      <c r="M394" s="33">
        <v>1.9438752506380454</v>
      </c>
      <c r="N394" s="33">
        <v>1.9438752506380457</v>
      </c>
      <c r="O394" s="33">
        <v>0.58621251236393257</v>
      </c>
      <c r="P394" s="33">
        <v>0</v>
      </c>
      <c r="Q394" s="33">
        <v>0</v>
      </c>
      <c r="R394" s="33">
        <v>1.1254806774438034E-3</v>
      </c>
      <c r="S394" s="33">
        <v>1528.262645306</v>
      </c>
      <c r="T394" s="33">
        <v>0</v>
      </c>
      <c r="U394" s="33"/>
    </row>
    <row r="395" spans="1:21" ht="21.75" customHeight="1">
      <c r="A395" s="41">
        <v>42184</v>
      </c>
      <c r="B395" s="33" t="s">
        <v>4</v>
      </c>
      <c r="C395" s="33">
        <v>24</v>
      </c>
      <c r="D395" s="33">
        <v>64</v>
      </c>
      <c r="E395" s="33">
        <v>549.83806475799997</v>
      </c>
      <c r="F395" s="33">
        <v>0</v>
      </c>
      <c r="G395" s="33">
        <v>1571.8706109253135</v>
      </c>
      <c r="H395" s="33">
        <v>1571.8706109253135</v>
      </c>
      <c r="I395" s="33">
        <v>0.68012934473764186</v>
      </c>
      <c r="J395" s="33">
        <v>1571.8706109253135</v>
      </c>
      <c r="K395" s="33">
        <v>1571.8706109253135</v>
      </c>
      <c r="L395" s="33">
        <v>0.67907490320687114</v>
      </c>
      <c r="M395" s="33">
        <v>1.9502180417543427</v>
      </c>
      <c r="N395" s="33">
        <v>1.9502180417543427</v>
      </c>
      <c r="O395" s="33">
        <v>0.5881627304056869</v>
      </c>
      <c r="P395" s="33">
        <v>0</v>
      </c>
      <c r="Q395" s="33">
        <v>0</v>
      </c>
      <c r="R395" s="33">
        <v>1.1254806774438034E-3</v>
      </c>
      <c r="S395" s="33">
        <v>1526.5221924499999</v>
      </c>
      <c r="T395" s="33">
        <v>0</v>
      </c>
      <c r="U395" s="33"/>
    </row>
    <row r="396" spans="1:21" ht="21.75" customHeight="1">
      <c r="A396" s="41">
        <v>42185</v>
      </c>
      <c r="B396" s="33" t="s">
        <v>4</v>
      </c>
      <c r="C396" s="33">
        <v>24</v>
      </c>
      <c r="D396" s="33">
        <v>64</v>
      </c>
      <c r="E396" s="33">
        <v>549.83806475799997</v>
      </c>
      <c r="F396" s="33">
        <v>0</v>
      </c>
      <c r="G396" s="33">
        <v>1675.4964977344002</v>
      </c>
      <c r="H396" s="33">
        <v>1675.4964977344002</v>
      </c>
      <c r="I396" s="33">
        <v>0.68180484123537621</v>
      </c>
      <c r="J396" s="33">
        <v>1675.4964977344002</v>
      </c>
      <c r="K396" s="33">
        <v>1675.4964977344002</v>
      </c>
      <c r="L396" s="33">
        <v>0.68075039970460549</v>
      </c>
      <c r="M396" s="33">
        <v>2.0612063547029802</v>
      </c>
      <c r="N396" s="33">
        <v>2.0612063547029802</v>
      </c>
      <c r="O396" s="33">
        <v>0.59022393676038987</v>
      </c>
      <c r="P396" s="33">
        <v>0</v>
      </c>
      <c r="Q396" s="33">
        <v>0</v>
      </c>
      <c r="R396" s="33">
        <v>1.1254806774438034E-3</v>
      </c>
      <c r="S396" s="33">
        <v>1526.5221924499999</v>
      </c>
      <c r="T396" s="33">
        <v>0</v>
      </c>
      <c r="U396" s="33"/>
    </row>
    <row r="397" spans="1:21" ht="21.75" customHeight="1">
      <c r="A397" s="41">
        <v>42186</v>
      </c>
      <c r="B397" s="33" t="s">
        <v>4</v>
      </c>
      <c r="C397" s="33">
        <v>24</v>
      </c>
      <c r="D397" s="33">
        <v>64</v>
      </c>
      <c r="E397" s="33">
        <v>548.09761190200004</v>
      </c>
      <c r="F397" s="33" t="e">
        <v>#REF!</v>
      </c>
      <c r="G397" s="33">
        <v>1643.2479320543514</v>
      </c>
      <c r="H397" s="33">
        <v>1643.2479320543516</v>
      </c>
      <c r="I397" s="33">
        <v>0.68344808916743061</v>
      </c>
      <c r="J397" s="33">
        <v>1643.2479320543514</v>
      </c>
      <c r="K397" s="33">
        <v>1643.2479320543516</v>
      </c>
      <c r="L397" s="33">
        <v>0.68239364763665988</v>
      </c>
      <c r="M397" s="33">
        <v>1.9592595267255501</v>
      </c>
      <c r="N397" s="33">
        <v>1.9592595267255501</v>
      </c>
      <c r="O397" s="33">
        <v>0.59218319628711547</v>
      </c>
      <c r="P397" s="33">
        <v>0</v>
      </c>
      <c r="Q397" s="33">
        <v>0</v>
      </c>
      <c r="R397" s="33">
        <v>1.1254806774438034E-3</v>
      </c>
      <c r="S397" s="33">
        <v>1524.491664118</v>
      </c>
      <c r="T397" s="33">
        <v>0</v>
      </c>
      <c r="U397" s="33"/>
    </row>
    <row r="398" spans="1:21" ht="21.75" customHeight="1">
      <c r="A398" s="41">
        <v>42187</v>
      </c>
      <c r="B398" s="33" t="s">
        <v>4</v>
      </c>
      <c r="C398" s="33">
        <v>5</v>
      </c>
      <c r="D398" s="33">
        <v>0</v>
      </c>
      <c r="E398" s="33">
        <v>548.09761190200004</v>
      </c>
      <c r="F398" s="33" t="e">
        <v>#REF!</v>
      </c>
      <c r="G398" s="33">
        <v>418.27477065267271</v>
      </c>
      <c r="H398" s="33">
        <v>2007.7188991328292</v>
      </c>
      <c r="I398" s="33">
        <v>0.68386636393808331</v>
      </c>
      <c r="J398" s="33">
        <v>418.27477065267271</v>
      </c>
      <c r="K398" s="33">
        <v>2007.7188991328292</v>
      </c>
      <c r="L398" s="33">
        <v>0.68281192240731259</v>
      </c>
      <c r="M398" s="33">
        <v>0.35717179699976898</v>
      </c>
      <c r="N398" s="33">
        <v>1.7144246255988911</v>
      </c>
      <c r="O398" s="33">
        <v>0.59254036808411525</v>
      </c>
      <c r="P398" s="33">
        <v>0</v>
      </c>
      <c r="Q398" s="33">
        <v>0</v>
      </c>
      <c r="R398" s="33">
        <v>1.1254806774438034E-3</v>
      </c>
      <c r="S398" s="33">
        <v>1524.491664118</v>
      </c>
      <c r="T398" s="33">
        <v>0</v>
      </c>
      <c r="U398" s="33"/>
    </row>
    <row r="399" spans="1:21" ht="21.75" customHeight="1">
      <c r="A399" s="41">
        <v>42188</v>
      </c>
      <c r="B399" s="33" t="s">
        <v>4</v>
      </c>
      <c r="C399" s="33">
        <v>11.5</v>
      </c>
      <c r="D399" s="33">
        <v>64</v>
      </c>
      <c r="E399" s="33">
        <v>548.09761190200004</v>
      </c>
      <c r="F399" s="33" t="e">
        <v>#REF!</v>
      </c>
      <c r="G399" s="33">
        <v>830.70447932203729</v>
      </c>
      <c r="H399" s="33">
        <v>1733.6441307590344</v>
      </c>
      <c r="I399" s="33">
        <v>0.6846970684174053</v>
      </c>
      <c r="J399" s="33">
        <v>830.70447932203729</v>
      </c>
      <c r="K399" s="33">
        <v>1733.6441307590344</v>
      </c>
      <c r="L399" s="33">
        <v>0.68364262688663457</v>
      </c>
      <c r="M399" s="33">
        <v>1.0817147550672905</v>
      </c>
      <c r="N399" s="33">
        <v>2.2574916627491284</v>
      </c>
      <c r="O399" s="33">
        <v>0.5936220828391825</v>
      </c>
      <c r="P399" s="33">
        <v>0</v>
      </c>
      <c r="Q399" s="33">
        <v>0</v>
      </c>
      <c r="R399" s="33">
        <v>1.1254806774438034E-3</v>
      </c>
      <c r="S399" s="33">
        <v>1524.491664118</v>
      </c>
      <c r="T399" s="33">
        <v>0</v>
      </c>
      <c r="U399" s="33"/>
    </row>
    <row r="400" spans="1:21" ht="21.75" customHeight="1">
      <c r="A400" s="41">
        <v>42189</v>
      </c>
      <c r="B400" s="33" t="s">
        <v>4</v>
      </c>
      <c r="C400" s="33">
        <v>24</v>
      </c>
      <c r="D400" s="33">
        <v>64</v>
      </c>
      <c r="E400" s="33">
        <v>548.09761190200004</v>
      </c>
      <c r="F400" s="33" t="e">
        <v>#REF!</v>
      </c>
      <c r="G400" s="33">
        <v>1599.7903966529836</v>
      </c>
      <c r="H400" s="33">
        <v>1599.7903966529834</v>
      </c>
      <c r="I400" s="33">
        <v>0.68629685881405833</v>
      </c>
      <c r="J400" s="33">
        <v>1599.7903966529836</v>
      </c>
      <c r="K400" s="33">
        <v>1599.7903966529834</v>
      </c>
      <c r="L400" s="33">
        <v>0.68524241728328761</v>
      </c>
      <c r="M400" s="33">
        <v>1.823304514721938</v>
      </c>
      <c r="N400" s="33">
        <v>1.823304514721938</v>
      </c>
      <c r="O400" s="33">
        <v>0.5954453873539044</v>
      </c>
      <c r="P400" s="33">
        <v>0</v>
      </c>
      <c r="Q400" s="33">
        <v>0</v>
      </c>
      <c r="R400" s="33">
        <v>1.1254806774438034E-3</v>
      </c>
      <c r="S400" s="33">
        <v>1524.491664118</v>
      </c>
      <c r="T400" s="33">
        <v>0</v>
      </c>
      <c r="U400" s="33"/>
    </row>
    <row r="401" spans="1:21" ht="21.75" customHeight="1">
      <c r="A401" s="41">
        <v>42190</v>
      </c>
      <c r="B401" s="33" t="s">
        <v>4</v>
      </c>
      <c r="C401" s="33">
        <v>24</v>
      </c>
      <c r="D401" s="33">
        <v>64</v>
      </c>
      <c r="E401" s="33">
        <v>500.88927856038003</v>
      </c>
      <c r="F401" s="33" t="e">
        <v>#REF!</v>
      </c>
      <c r="G401" s="33">
        <v>1668.4755543301401</v>
      </c>
      <c r="H401" s="33">
        <v>1668.4755543301399</v>
      </c>
      <c r="I401" s="33">
        <v>0.68796533436838847</v>
      </c>
      <c r="J401" s="33">
        <v>1668.4755543301401</v>
      </c>
      <c r="K401" s="33">
        <v>1668.4755543301399</v>
      </c>
      <c r="L401" s="33">
        <v>0.68691089283761775</v>
      </c>
      <c r="M401" s="33">
        <v>1.9978887087430521</v>
      </c>
      <c r="N401" s="33">
        <v>1.9978887087430519</v>
      </c>
      <c r="O401" s="33">
        <v>0.59744327606264747</v>
      </c>
      <c r="P401" s="33">
        <v>0</v>
      </c>
      <c r="Q401" s="33">
        <v>0</v>
      </c>
      <c r="R401" s="33">
        <v>1.1254806774438034E-3</v>
      </c>
      <c r="S401" s="33">
        <v>1558.10561027688</v>
      </c>
      <c r="T401" s="33">
        <v>0</v>
      </c>
      <c r="U401" s="33"/>
    </row>
    <row r="402" spans="1:21" ht="21.75" customHeight="1">
      <c r="A402" s="41">
        <v>42191</v>
      </c>
      <c r="B402" s="33" t="s">
        <v>4</v>
      </c>
      <c r="C402" s="33">
        <v>24</v>
      </c>
      <c r="D402" s="33">
        <v>64</v>
      </c>
      <c r="E402" s="33">
        <v>534.75414000599994</v>
      </c>
      <c r="F402" s="33" t="e">
        <v>#REF!</v>
      </c>
      <c r="G402" s="33">
        <v>1589.8176223587252</v>
      </c>
      <c r="H402" s="33">
        <v>1589.8176223587252</v>
      </c>
      <c r="I402" s="33">
        <v>0.68955515199074724</v>
      </c>
      <c r="J402" s="33">
        <v>1589.8176223587252</v>
      </c>
      <c r="K402" s="33">
        <v>1589.8176223587252</v>
      </c>
      <c r="L402" s="33">
        <v>0.68850071045997652</v>
      </c>
      <c r="M402" s="33">
        <v>1.7620089719309495</v>
      </c>
      <c r="N402" s="33">
        <v>1.7620089719309497</v>
      </c>
      <c r="O402" s="33">
        <v>0.59920528503457837</v>
      </c>
      <c r="P402" s="33">
        <v>0</v>
      </c>
      <c r="Q402" s="33">
        <v>0</v>
      </c>
      <c r="R402" s="33">
        <v>1.1254806774438034E-3</v>
      </c>
      <c r="S402" s="33">
        <v>1537.5450605379999</v>
      </c>
      <c r="T402" s="33">
        <v>0</v>
      </c>
      <c r="U402" s="33"/>
    </row>
    <row r="403" spans="1:21" ht="21.75" customHeight="1">
      <c r="A403" s="41">
        <v>42192</v>
      </c>
      <c r="B403" s="33" t="s">
        <v>4</v>
      </c>
      <c r="C403" s="33">
        <v>24</v>
      </c>
      <c r="D403" s="33">
        <v>64</v>
      </c>
      <c r="E403" s="33">
        <v>534.75414000599994</v>
      </c>
      <c r="F403" s="33" t="e">
        <v>#REF!</v>
      </c>
      <c r="G403" s="33">
        <v>1516.1991275489092</v>
      </c>
      <c r="H403" s="33">
        <v>1516.1991275489092</v>
      </c>
      <c r="I403" s="33">
        <v>0.6910713511182961</v>
      </c>
      <c r="J403" s="33">
        <v>1516.1991275489092</v>
      </c>
      <c r="K403" s="33">
        <v>1516.1991275489092</v>
      </c>
      <c r="L403" s="33">
        <v>0.69001690958752537</v>
      </c>
      <c r="M403" s="33">
        <v>1.6055188095397626</v>
      </c>
      <c r="N403" s="33">
        <v>1.6055188095397623</v>
      </c>
      <c r="O403" s="33">
        <v>0.60081080384411811</v>
      </c>
      <c r="P403" s="33">
        <v>0</v>
      </c>
      <c r="Q403" s="33">
        <v>0</v>
      </c>
      <c r="R403" s="33">
        <v>1.1254806774438034E-3</v>
      </c>
      <c r="S403" s="33">
        <v>1537.5450605379999</v>
      </c>
      <c r="T403" s="33">
        <v>0</v>
      </c>
      <c r="U403" s="33"/>
    </row>
    <row r="404" spans="1:21" ht="21.75" customHeight="1">
      <c r="A404" s="41">
        <v>42193</v>
      </c>
      <c r="B404" s="33" t="s">
        <v>4</v>
      </c>
      <c r="C404" s="33">
        <v>24</v>
      </c>
      <c r="D404" s="33">
        <v>64</v>
      </c>
      <c r="E404" s="33">
        <v>517.34961144600004</v>
      </c>
      <c r="F404" s="33" t="e">
        <v>#REF!</v>
      </c>
      <c r="G404" s="33">
        <v>1606.7527694612725</v>
      </c>
      <c r="H404" s="33">
        <v>1606.7527694612722</v>
      </c>
      <c r="I404" s="33">
        <v>0.69267810388775741</v>
      </c>
      <c r="J404" s="33">
        <v>1606.7527694612725</v>
      </c>
      <c r="K404" s="33">
        <v>1606.7527694612722</v>
      </c>
      <c r="L404" s="33">
        <v>0.69162366235698669</v>
      </c>
      <c r="M404" s="33">
        <v>1.8095793021354398</v>
      </c>
      <c r="N404" s="33">
        <v>1.80957930213544</v>
      </c>
      <c r="O404" s="33">
        <v>0.60262038314625355</v>
      </c>
      <c r="P404" s="33">
        <v>0</v>
      </c>
      <c r="Q404" s="33">
        <v>0</v>
      </c>
      <c r="R404" s="33">
        <v>1.1254806774438034E-3</v>
      </c>
      <c r="S404" s="33">
        <v>1516.659626266</v>
      </c>
      <c r="T404" s="33">
        <v>0</v>
      </c>
      <c r="U404" s="33"/>
    </row>
    <row r="405" spans="1:21" ht="21.75" customHeight="1">
      <c r="A405" s="41">
        <v>42194</v>
      </c>
      <c r="B405" s="33" t="s">
        <v>4</v>
      </c>
      <c r="C405" s="33">
        <v>24</v>
      </c>
      <c r="D405" s="33">
        <v>64</v>
      </c>
      <c r="E405" s="33">
        <v>519.38013977799994</v>
      </c>
      <c r="F405" s="33" t="e">
        <v>#REF!</v>
      </c>
      <c r="G405" s="33">
        <v>1510.5930126683843</v>
      </c>
      <c r="H405" s="33">
        <v>1510.5930126683843</v>
      </c>
      <c r="I405" s="33">
        <v>0.69418869690042584</v>
      </c>
      <c r="J405" s="33">
        <v>1510.5930126683843</v>
      </c>
      <c r="K405" s="33">
        <v>1510.5930126683843</v>
      </c>
      <c r="L405" s="33">
        <v>0.69313425536965512</v>
      </c>
      <c r="M405" s="33">
        <v>1.6378909268867594</v>
      </c>
      <c r="N405" s="33">
        <v>1.6378909268867594</v>
      </c>
      <c r="O405" s="33">
        <v>0.60425827407314026</v>
      </c>
      <c r="P405" s="33">
        <v>0</v>
      </c>
      <c r="Q405" s="33">
        <v>0</v>
      </c>
      <c r="R405" s="33">
        <v>1.1254806774438034E-3</v>
      </c>
      <c r="S405" s="33">
        <v>1513.903909244</v>
      </c>
      <c r="T405" s="33">
        <v>0</v>
      </c>
      <c r="U405" s="33"/>
    </row>
    <row r="406" spans="1:21" ht="21.75" customHeight="1">
      <c r="A406" s="41">
        <v>42195</v>
      </c>
      <c r="B406" s="33" t="s">
        <v>4</v>
      </c>
      <c r="C406" s="33">
        <v>24</v>
      </c>
      <c r="D406" s="33">
        <v>64</v>
      </c>
      <c r="E406" s="33">
        <v>526.63202667799999</v>
      </c>
      <c r="F406" s="33" t="e">
        <v>#REF!</v>
      </c>
      <c r="G406" s="33">
        <v>1398.2594414949292</v>
      </c>
      <c r="H406" s="33">
        <v>1398.2594414949292</v>
      </c>
      <c r="I406" s="33">
        <v>0.6955869563419208</v>
      </c>
      <c r="J406" s="33">
        <v>1398.2594414949292</v>
      </c>
      <c r="K406" s="33">
        <v>1398.2594414949292</v>
      </c>
      <c r="L406" s="33">
        <v>0.69453251481115008</v>
      </c>
      <c r="M406" s="33">
        <v>1.5901512475134421</v>
      </c>
      <c r="N406" s="33">
        <v>1.5901512475134418</v>
      </c>
      <c r="O406" s="33">
        <v>0.60584842532065375</v>
      </c>
      <c r="P406" s="33">
        <v>0</v>
      </c>
      <c r="Q406" s="33">
        <v>0</v>
      </c>
      <c r="R406" s="33">
        <v>1.1254806774438034E-3</v>
      </c>
      <c r="S406" s="33">
        <v>1516.5145885280001</v>
      </c>
      <c r="T406" s="33">
        <v>0</v>
      </c>
      <c r="U406" s="33"/>
    </row>
    <row r="407" spans="1:21" ht="21.75" customHeight="1">
      <c r="A407" s="41">
        <v>42196</v>
      </c>
      <c r="B407" s="33" t="s">
        <v>4</v>
      </c>
      <c r="C407" s="33">
        <v>23.5</v>
      </c>
      <c r="D407" s="33">
        <v>64</v>
      </c>
      <c r="E407" s="33">
        <v>521.555705848</v>
      </c>
      <c r="F407" s="33" t="e">
        <v>#REF!</v>
      </c>
      <c r="G407" s="33">
        <v>1544.2114200422893</v>
      </c>
      <c r="H407" s="33">
        <v>1577.0669821708489</v>
      </c>
      <c r="I407" s="33">
        <v>0.69713116776196304</v>
      </c>
      <c r="J407" s="33">
        <v>1544.2114200422893</v>
      </c>
      <c r="K407" s="33">
        <v>1577.0669821708489</v>
      </c>
      <c r="L407" s="33">
        <v>0.69607672623119232</v>
      </c>
      <c r="M407" s="33">
        <v>1.7180964716322906</v>
      </c>
      <c r="N407" s="33">
        <v>1.7546517157095733</v>
      </c>
      <c r="O407" s="33">
        <v>0.60756652179228599</v>
      </c>
      <c r="P407" s="33">
        <v>0</v>
      </c>
      <c r="Q407" s="33">
        <v>0</v>
      </c>
      <c r="R407" s="33">
        <v>1.1254806774438034E-3</v>
      </c>
      <c r="S407" s="33">
        <v>1538.9954379180001</v>
      </c>
      <c r="T407" s="33">
        <v>0</v>
      </c>
      <c r="U407" s="33"/>
    </row>
    <row r="408" spans="1:21" ht="21.75" customHeight="1">
      <c r="A408" s="41">
        <v>42197</v>
      </c>
      <c r="B408" s="33" t="s">
        <v>4</v>
      </c>
      <c r="C408" s="33">
        <v>24</v>
      </c>
      <c r="D408" s="33">
        <v>64</v>
      </c>
      <c r="E408" s="33">
        <v>521.555705848</v>
      </c>
      <c r="F408" s="33" t="e">
        <v>#REF!</v>
      </c>
      <c r="G408" s="33">
        <v>1701.515578546883</v>
      </c>
      <c r="H408" s="33">
        <v>1701.5155785468833</v>
      </c>
      <c r="I408" s="33">
        <v>0.69883268334050996</v>
      </c>
      <c r="J408" s="33">
        <v>1701.515578546883</v>
      </c>
      <c r="K408" s="33">
        <v>1701.5155785468833</v>
      </c>
      <c r="L408" s="33">
        <v>0.69777824180973924</v>
      </c>
      <c r="M408" s="33">
        <v>1.7547474734238078</v>
      </c>
      <c r="N408" s="33">
        <v>1.7547474734238078</v>
      </c>
      <c r="O408" s="33">
        <v>0.60932126926570984</v>
      </c>
      <c r="P408" s="33">
        <v>0</v>
      </c>
      <c r="Q408" s="33">
        <v>0</v>
      </c>
      <c r="R408" s="33">
        <v>1.1254806774438034E-3</v>
      </c>
      <c r="S408" s="33">
        <v>1538.9954379180001</v>
      </c>
      <c r="T408" s="33">
        <v>0</v>
      </c>
      <c r="U408" s="33"/>
    </row>
    <row r="409" spans="1:21" ht="21.75" customHeight="1">
      <c r="A409" s="41">
        <v>42198</v>
      </c>
      <c r="B409" s="33" t="s">
        <v>4</v>
      </c>
      <c r="C409" s="33">
        <v>24</v>
      </c>
      <c r="D409" s="33">
        <v>64</v>
      </c>
      <c r="E409" s="33">
        <v>518.65495108799996</v>
      </c>
      <c r="F409" s="33" t="e">
        <v>#REF!</v>
      </c>
      <c r="G409" s="33">
        <v>1636.7280532289865</v>
      </c>
      <c r="H409" s="33">
        <v>1636.7280532289865</v>
      </c>
      <c r="I409" s="33">
        <v>0.70046941139373897</v>
      </c>
      <c r="J409" s="33">
        <v>1636.7280532289865</v>
      </c>
      <c r="K409" s="33">
        <v>1636.7280532289865</v>
      </c>
      <c r="L409" s="33">
        <v>0.69941496986296825</v>
      </c>
      <c r="M409" s="33">
        <v>1.6814461578228461</v>
      </c>
      <c r="N409" s="33">
        <v>1.6814461578228461</v>
      </c>
      <c r="O409" s="33">
        <v>0.61100271542353268</v>
      </c>
      <c r="P409" s="33">
        <v>0</v>
      </c>
      <c r="Q409" s="33">
        <v>0</v>
      </c>
      <c r="R409" s="33">
        <v>1.1254806774438034E-3</v>
      </c>
      <c r="S409" s="33">
        <v>1510.713079008</v>
      </c>
      <c r="T409" s="33">
        <v>0</v>
      </c>
      <c r="U409" s="33"/>
    </row>
    <row r="410" spans="1:21" ht="21.75" customHeight="1">
      <c r="A410" s="41">
        <v>42199</v>
      </c>
      <c r="B410" s="33" t="s">
        <v>4</v>
      </c>
      <c r="C410" s="33">
        <v>24</v>
      </c>
      <c r="D410" s="33">
        <v>64</v>
      </c>
      <c r="E410" s="33">
        <v>528.66255501000001</v>
      </c>
      <c r="F410" s="33" t="e">
        <v>#REF!</v>
      </c>
      <c r="G410" s="33">
        <v>1642.3133515389864</v>
      </c>
      <c r="H410" s="33">
        <v>1642.3133515389864</v>
      </c>
      <c r="I410" s="33">
        <v>0.70211172474527794</v>
      </c>
      <c r="J410" s="33">
        <v>1642.3133515389864</v>
      </c>
      <c r="K410" s="33">
        <v>1642.3133515389864</v>
      </c>
      <c r="L410" s="33">
        <v>0.70105728321450722</v>
      </c>
      <c r="M410" s="33">
        <v>1.8837041347119792</v>
      </c>
      <c r="N410" s="33">
        <v>1.8837041347119792</v>
      </c>
      <c r="O410" s="33">
        <v>0.61288641955824463</v>
      </c>
      <c r="P410" s="33">
        <v>0</v>
      </c>
      <c r="Q410" s="33">
        <v>0</v>
      </c>
      <c r="R410" s="33">
        <v>1.1254806774438034E-3</v>
      </c>
      <c r="S410" s="33">
        <v>1509.6978148420001</v>
      </c>
      <c r="T410" s="33">
        <v>0</v>
      </c>
      <c r="U410" s="33"/>
    </row>
    <row r="411" spans="1:21" ht="21.75" customHeight="1">
      <c r="A411" s="41">
        <v>42200</v>
      </c>
      <c r="B411" s="33" t="s">
        <v>4</v>
      </c>
      <c r="C411" s="33">
        <v>24</v>
      </c>
      <c r="D411" s="33">
        <v>64</v>
      </c>
      <c r="E411" s="33">
        <v>528.66255501000001</v>
      </c>
      <c r="F411" s="33" t="e">
        <v>#REF!</v>
      </c>
      <c r="G411" s="33">
        <v>1608.5838871687445</v>
      </c>
      <c r="H411" s="33">
        <v>1608.5838871687442</v>
      </c>
      <c r="I411" s="33">
        <v>0.70372030863244672</v>
      </c>
      <c r="J411" s="33">
        <v>1608.5838871687445</v>
      </c>
      <c r="K411" s="33">
        <v>1608.5838871687442</v>
      </c>
      <c r="L411" s="33">
        <v>0.702665867101676</v>
      </c>
      <c r="M411" s="33">
        <v>2.2311034321898755</v>
      </c>
      <c r="N411" s="33">
        <v>2.2311034321898755</v>
      </c>
      <c r="O411" s="33">
        <v>0.61511752299043454</v>
      </c>
      <c r="P411" s="33">
        <v>0</v>
      </c>
      <c r="Q411" s="33">
        <v>0</v>
      </c>
      <c r="R411" s="33">
        <v>1.1254806774438034E-3</v>
      </c>
      <c r="S411" s="33">
        <v>1509.6978148420001</v>
      </c>
      <c r="T411" s="33">
        <v>0</v>
      </c>
      <c r="U411" s="33"/>
    </row>
    <row r="412" spans="1:21" ht="21.75" customHeight="1">
      <c r="A412" s="41">
        <v>42201</v>
      </c>
      <c r="B412" s="33" t="s">
        <v>4</v>
      </c>
      <c r="C412" s="33">
        <v>24</v>
      </c>
      <c r="D412" s="33">
        <v>64</v>
      </c>
      <c r="E412" s="33">
        <v>532.578573936</v>
      </c>
      <c r="F412" s="33" t="e">
        <v>#REF!</v>
      </c>
      <c r="G412" s="33">
        <v>1606.3433088374886</v>
      </c>
      <c r="H412" s="33">
        <v>1606.3433088374886</v>
      </c>
      <c r="I412" s="33">
        <v>0.70532665194128419</v>
      </c>
      <c r="J412" s="33">
        <v>1606.3433088374886</v>
      </c>
      <c r="K412" s="33">
        <v>1606.3433088374886</v>
      </c>
      <c r="L412" s="33">
        <v>0.70427221041051347</v>
      </c>
      <c r="M412" s="33">
        <v>2.2905760841129652</v>
      </c>
      <c r="N412" s="33">
        <v>2.2905760841129652</v>
      </c>
      <c r="O412" s="33">
        <v>0.61740809907454752</v>
      </c>
      <c r="P412" s="33">
        <v>0</v>
      </c>
      <c r="Q412" s="33">
        <v>0</v>
      </c>
      <c r="R412" s="33">
        <v>1.1254806774438034E-3</v>
      </c>
      <c r="S412" s="33">
        <v>1507.957361986</v>
      </c>
      <c r="T412" s="33">
        <v>0</v>
      </c>
      <c r="U412" s="33"/>
    </row>
    <row r="413" spans="1:21" ht="21.75" customHeight="1">
      <c r="A413" s="41">
        <v>42202</v>
      </c>
      <c r="B413" s="33" t="s">
        <v>4</v>
      </c>
      <c r="C413" s="33">
        <v>24</v>
      </c>
      <c r="D413" s="33">
        <v>64</v>
      </c>
      <c r="E413" s="33">
        <v>531.70834750799997</v>
      </c>
      <c r="F413" s="33" t="e">
        <v>#REF!</v>
      </c>
      <c r="G413" s="33">
        <v>1587.129841262109</v>
      </c>
      <c r="H413" s="33">
        <v>1587.129841262109</v>
      </c>
      <c r="I413" s="33">
        <v>0.70691378178254627</v>
      </c>
      <c r="J413" s="33">
        <v>1587.129841262109</v>
      </c>
      <c r="K413" s="33">
        <v>1587.129841262109</v>
      </c>
      <c r="L413" s="33">
        <v>0.70585934025177555</v>
      </c>
      <c r="M413" s="33">
        <v>2.1250755298650565</v>
      </c>
      <c r="N413" s="33">
        <v>2.1250755298650565</v>
      </c>
      <c r="O413" s="33">
        <v>0.6195331746044126</v>
      </c>
      <c r="P413" s="33">
        <v>0</v>
      </c>
      <c r="Q413" s="33">
        <v>0</v>
      </c>
      <c r="R413" s="33">
        <v>1.1254806774438034E-3</v>
      </c>
      <c r="S413" s="33">
        <v>1505.4917204399999</v>
      </c>
      <c r="T413" s="33">
        <v>0</v>
      </c>
      <c r="U413" s="33"/>
    </row>
    <row r="414" spans="1:21" ht="21.75" customHeight="1">
      <c r="A414" s="41">
        <v>42203</v>
      </c>
      <c r="B414" s="33" t="s">
        <v>4</v>
      </c>
      <c r="C414" s="33">
        <v>24</v>
      </c>
      <c r="D414" s="33">
        <v>64</v>
      </c>
      <c r="E414" s="33">
        <v>531.70834750799997</v>
      </c>
      <c r="F414" s="33" t="e">
        <v>#REF!</v>
      </c>
      <c r="G414" s="33">
        <v>1600.057938609792</v>
      </c>
      <c r="H414" s="33">
        <v>1600.057938609792</v>
      </c>
      <c r="I414" s="33">
        <v>0.70851383972115611</v>
      </c>
      <c r="J414" s="33">
        <v>1600.057938609792</v>
      </c>
      <c r="K414" s="33">
        <v>1600.057938609792</v>
      </c>
      <c r="L414" s="33">
        <v>0.70745939819038539</v>
      </c>
      <c r="M414" s="33">
        <v>1.9089733981923891</v>
      </c>
      <c r="N414" s="33">
        <v>1.9089733981923893</v>
      </c>
      <c r="O414" s="33">
        <v>0.621442148002605</v>
      </c>
      <c r="P414" s="33">
        <v>0</v>
      </c>
      <c r="Q414" s="33">
        <v>0</v>
      </c>
      <c r="R414" s="33">
        <v>1.1254806774438034E-3</v>
      </c>
      <c r="S414" s="33">
        <v>1505.4917204399999</v>
      </c>
      <c r="T414" s="33">
        <v>0</v>
      </c>
      <c r="U414" s="33"/>
    </row>
    <row r="415" spans="1:21" ht="21.75" customHeight="1">
      <c r="A415" s="41">
        <v>42204</v>
      </c>
      <c r="B415" s="33" t="s">
        <v>4</v>
      </c>
      <c r="C415" s="33">
        <v>24</v>
      </c>
      <c r="D415" s="33">
        <v>64</v>
      </c>
      <c r="E415" s="33">
        <v>530.83812107999995</v>
      </c>
      <c r="F415" s="33" t="e">
        <v>#REF!</v>
      </c>
      <c r="G415" s="33">
        <v>1574.0701739224942</v>
      </c>
      <c r="H415" s="33">
        <v>1574.0701739224942</v>
      </c>
      <c r="I415" s="33">
        <v>0.71008790989507864</v>
      </c>
      <c r="J415" s="33">
        <v>1574.0701739224942</v>
      </c>
      <c r="K415" s="33">
        <v>1574.0701739224942</v>
      </c>
      <c r="L415" s="33">
        <v>0.70903346836430792</v>
      </c>
      <c r="M415" s="33">
        <v>1.8396680755391313</v>
      </c>
      <c r="N415" s="33">
        <v>1.8396680755391315</v>
      </c>
      <c r="O415" s="33">
        <v>0.62328181607814415</v>
      </c>
      <c r="P415" s="33">
        <v>0</v>
      </c>
      <c r="Q415" s="33">
        <v>0</v>
      </c>
      <c r="R415" s="33">
        <v>1.1254806774438034E-3</v>
      </c>
      <c r="S415" s="33">
        <v>1501.1405883</v>
      </c>
      <c r="T415" s="33">
        <v>0</v>
      </c>
      <c r="U415" s="33"/>
    </row>
    <row r="416" spans="1:21" ht="21.75" customHeight="1">
      <c r="A416" s="41">
        <v>42205</v>
      </c>
      <c r="B416" s="33" t="s">
        <v>4</v>
      </c>
      <c r="C416" s="33">
        <v>24</v>
      </c>
      <c r="D416" s="33">
        <v>64</v>
      </c>
      <c r="E416" s="33">
        <v>530.83812107999995</v>
      </c>
      <c r="F416" s="33" t="e">
        <v>#REF!</v>
      </c>
      <c r="G416" s="33">
        <v>1590.3972856914929</v>
      </c>
      <c r="H416" s="33">
        <v>1590.3972856914929</v>
      </c>
      <c r="I416" s="33">
        <v>0.71167830718077019</v>
      </c>
      <c r="J416" s="33">
        <v>1590.3972856914929</v>
      </c>
      <c r="K416" s="33">
        <v>1590.3972856914929</v>
      </c>
      <c r="L416" s="33">
        <v>0.71062386564999946</v>
      </c>
      <c r="M416" s="33">
        <v>1.8025165212322378</v>
      </c>
      <c r="N416" s="33">
        <v>1.802516521232238</v>
      </c>
      <c r="O416" s="33">
        <v>0.62508433259937635</v>
      </c>
      <c r="P416" s="33">
        <v>0</v>
      </c>
      <c r="Q416" s="33">
        <v>0</v>
      </c>
      <c r="R416" s="33">
        <v>1.1254806774438034E-3</v>
      </c>
      <c r="S416" s="33">
        <v>1501.1405883</v>
      </c>
      <c r="T416" s="33">
        <v>0</v>
      </c>
      <c r="U416" s="33"/>
    </row>
    <row r="417" spans="1:21" ht="21.75" customHeight="1">
      <c r="A417" s="41">
        <v>42206</v>
      </c>
      <c r="B417" s="33" t="s">
        <v>4</v>
      </c>
      <c r="C417" s="33">
        <v>24</v>
      </c>
      <c r="D417" s="33">
        <v>64</v>
      </c>
      <c r="E417" s="33">
        <v>535.18925321999996</v>
      </c>
      <c r="F417" s="33" t="e">
        <v>#REF!</v>
      </c>
      <c r="G417" s="33">
        <v>1560.3635690730407</v>
      </c>
      <c r="H417" s="33">
        <v>1560.3635690730407</v>
      </c>
      <c r="I417" s="33">
        <v>0.71323867074984326</v>
      </c>
      <c r="J417" s="33">
        <v>1560.3635690730407</v>
      </c>
      <c r="K417" s="33">
        <v>1560.3635690730407</v>
      </c>
      <c r="L417" s="33">
        <v>0.71218422921907254</v>
      </c>
      <c r="M417" s="33">
        <v>1.9699017034742103</v>
      </c>
      <c r="N417" s="33">
        <v>1.9699017034742101</v>
      </c>
      <c r="O417" s="33">
        <v>0.62705423430285057</v>
      </c>
      <c r="P417" s="33">
        <v>0</v>
      </c>
      <c r="Q417" s="33">
        <v>0</v>
      </c>
      <c r="R417" s="33">
        <v>1.1254806774438034E-3</v>
      </c>
      <c r="S417" s="33">
        <v>1500.9955505620001</v>
      </c>
      <c r="T417" s="33">
        <v>0</v>
      </c>
      <c r="U417" s="33"/>
    </row>
    <row r="418" spans="1:21" ht="21.75" customHeight="1">
      <c r="A418" s="41">
        <v>42207</v>
      </c>
      <c r="B418" s="33" t="s">
        <v>4</v>
      </c>
      <c r="C418" s="33">
        <v>24</v>
      </c>
      <c r="D418" s="33">
        <v>64</v>
      </c>
      <c r="E418" s="33">
        <v>535.18925321999996</v>
      </c>
      <c r="F418" s="33" t="e">
        <v>#REF!</v>
      </c>
      <c r="G418" s="33">
        <v>1542.8308578423957</v>
      </c>
      <c r="H418" s="33">
        <v>1542.8308578423957</v>
      </c>
      <c r="I418" s="33">
        <v>0.71478150160768561</v>
      </c>
      <c r="J418" s="33">
        <v>1542.8308578423957</v>
      </c>
      <c r="K418" s="33">
        <v>1542.8308578423957</v>
      </c>
      <c r="L418" s="33">
        <v>0.71372706007691489</v>
      </c>
      <c r="M418" s="33">
        <v>2.0753696022083954</v>
      </c>
      <c r="N418" s="33">
        <v>2.0753696022083954</v>
      </c>
      <c r="O418" s="33">
        <v>0.62912960390505901</v>
      </c>
      <c r="P418" s="33">
        <v>0</v>
      </c>
      <c r="Q418" s="33">
        <v>0</v>
      </c>
      <c r="R418" s="33">
        <v>1.1254806774438034E-3</v>
      </c>
      <c r="S418" s="33">
        <v>1500.9955505620001</v>
      </c>
      <c r="T418" s="33">
        <v>0</v>
      </c>
      <c r="U418" s="33"/>
    </row>
    <row r="419" spans="1:21" ht="21.75" customHeight="1">
      <c r="A419" s="41">
        <v>42208</v>
      </c>
      <c r="B419" s="33" t="s">
        <v>4</v>
      </c>
      <c r="C419" s="33">
        <v>24</v>
      </c>
      <c r="D419" s="33">
        <v>64</v>
      </c>
      <c r="E419" s="33">
        <v>536.49459286199999</v>
      </c>
      <c r="F419" s="33" t="e">
        <v>#REF!</v>
      </c>
      <c r="G419" s="33">
        <v>1552.1661573910792</v>
      </c>
      <c r="H419" s="33">
        <v>1552.1661573910792</v>
      </c>
      <c r="I419" s="33">
        <v>0.71633366776507668</v>
      </c>
      <c r="J419" s="33">
        <v>1552.1661573910792</v>
      </c>
      <c r="K419" s="33">
        <v>1552.1661573910792</v>
      </c>
      <c r="L419" s="33">
        <v>0.71527922623430595</v>
      </c>
      <c r="M419" s="33">
        <v>2.145435163816471</v>
      </c>
      <c r="N419" s="33">
        <v>2.145435163816471</v>
      </c>
      <c r="O419" s="33">
        <v>0.6312750390688755</v>
      </c>
      <c r="P419" s="33">
        <v>0</v>
      </c>
      <c r="Q419" s="33">
        <v>0</v>
      </c>
      <c r="R419" s="33">
        <v>1.1254806774438034E-3</v>
      </c>
      <c r="S419" s="33">
        <v>1495.9192297320001</v>
      </c>
      <c r="T419" s="33">
        <v>0</v>
      </c>
      <c r="U419" s="33"/>
    </row>
    <row r="420" spans="1:21" ht="21.75" customHeight="1">
      <c r="A420" s="41">
        <v>42209</v>
      </c>
      <c r="B420" s="33" t="s">
        <v>4</v>
      </c>
      <c r="C420" s="33">
        <v>24</v>
      </c>
      <c r="D420" s="33">
        <v>64</v>
      </c>
      <c r="E420" s="33">
        <v>545.34189488000004</v>
      </c>
      <c r="F420" s="33" t="e">
        <v>#REF!</v>
      </c>
      <c r="G420" s="33">
        <v>1558.3873929132394</v>
      </c>
      <c r="H420" s="33">
        <v>1558.3873929132396</v>
      </c>
      <c r="I420" s="33">
        <v>0.71789205515798993</v>
      </c>
      <c r="J420" s="33">
        <v>1558.3873929132394</v>
      </c>
      <c r="K420" s="33">
        <v>1558.3873929132396</v>
      </c>
      <c r="L420" s="33">
        <v>0.71683761362721921</v>
      </c>
      <c r="M420" s="33">
        <v>2.113167327086678</v>
      </c>
      <c r="N420" s="33">
        <v>2.113167327086678</v>
      </c>
      <c r="O420" s="33">
        <v>0.63338820639596216</v>
      </c>
      <c r="P420" s="33">
        <v>0</v>
      </c>
      <c r="Q420" s="33">
        <v>0</v>
      </c>
      <c r="R420" s="33">
        <v>1.1254806774438034E-3</v>
      </c>
      <c r="S420" s="33">
        <v>1489.247493784</v>
      </c>
      <c r="T420" s="33">
        <v>0</v>
      </c>
      <c r="U420" s="33"/>
    </row>
    <row r="421" spans="1:21" ht="21.75" customHeight="1">
      <c r="A421" s="41">
        <v>42210</v>
      </c>
      <c r="B421" s="33" t="s">
        <v>4</v>
      </c>
      <c r="C421" s="33">
        <v>24</v>
      </c>
      <c r="D421" s="33">
        <v>64</v>
      </c>
      <c r="E421" s="33">
        <v>542.73121559599997</v>
      </c>
      <c r="F421" s="33" t="e">
        <v>#REF!</v>
      </c>
      <c r="G421" s="33">
        <v>1571.6090600803757</v>
      </c>
      <c r="H421" s="33">
        <v>1571.6090600803757</v>
      </c>
      <c r="I421" s="33">
        <v>0.71946366421807029</v>
      </c>
      <c r="J421" s="33">
        <v>1571.6090600803757</v>
      </c>
      <c r="K421" s="33">
        <v>1571.6090600803757</v>
      </c>
      <c r="L421" s="33">
        <v>0.71840922268729956</v>
      </c>
      <c r="M421" s="33">
        <v>1.9272434246625778</v>
      </c>
      <c r="N421" s="33">
        <v>1.9272434246625778</v>
      </c>
      <c r="O421" s="33">
        <v>0.63531544982062471</v>
      </c>
      <c r="P421" s="33">
        <v>0</v>
      </c>
      <c r="Q421" s="33">
        <v>0</v>
      </c>
      <c r="R421" s="33">
        <v>1.1254806774438034E-3</v>
      </c>
      <c r="S421" s="33">
        <v>1492.003210806</v>
      </c>
      <c r="T421" s="33">
        <v>0</v>
      </c>
      <c r="U421" s="33"/>
    </row>
    <row r="422" spans="1:21" ht="21.75" customHeight="1">
      <c r="A422" s="41">
        <v>42211</v>
      </c>
      <c r="B422" s="33" t="s">
        <v>4</v>
      </c>
      <c r="C422" s="33">
        <v>24</v>
      </c>
      <c r="D422" s="33">
        <v>64</v>
      </c>
      <c r="E422" s="33">
        <v>542.15106464400003</v>
      </c>
      <c r="F422" s="33" t="e">
        <v>#REF!</v>
      </c>
      <c r="G422" s="33">
        <v>1571.5046845714396</v>
      </c>
      <c r="H422" s="33">
        <v>1571.5046845714396</v>
      </c>
      <c r="I422" s="33">
        <v>0.72103516890264174</v>
      </c>
      <c r="J422" s="33">
        <v>1571.5046845714396</v>
      </c>
      <c r="K422" s="33">
        <v>1571.5046845714396</v>
      </c>
      <c r="L422" s="33">
        <v>0.71998072737187102</v>
      </c>
      <c r="M422" s="33">
        <v>2.0422224643807501</v>
      </c>
      <c r="N422" s="33">
        <v>2.0422224643807501</v>
      </c>
      <c r="O422" s="33">
        <v>0.63735767228500551</v>
      </c>
      <c r="P422" s="33">
        <v>0</v>
      </c>
      <c r="Q422" s="33">
        <v>0</v>
      </c>
      <c r="R422" s="33">
        <v>1.1254806774438034E-3</v>
      </c>
      <c r="S422" s="33">
        <v>1491.568097592</v>
      </c>
      <c r="T422" s="33">
        <v>0</v>
      </c>
      <c r="U422" s="33"/>
    </row>
    <row r="423" spans="1:21" ht="21.75" customHeight="1">
      <c r="A423" s="41">
        <v>42212</v>
      </c>
      <c r="B423" s="33" t="s">
        <v>4</v>
      </c>
      <c r="C423" s="33">
        <v>24</v>
      </c>
      <c r="D423" s="33">
        <v>64</v>
      </c>
      <c r="E423" s="33">
        <v>546.50219678400003</v>
      </c>
      <c r="F423" s="33" t="e">
        <v>#REF!</v>
      </c>
      <c r="G423" s="33">
        <v>1584.6378769512626</v>
      </c>
      <c r="H423" s="33">
        <v>1584.6378769512626</v>
      </c>
      <c r="I423" s="33">
        <v>0.72261980677959303</v>
      </c>
      <c r="J423" s="33">
        <v>1584.6378769512626</v>
      </c>
      <c r="K423" s="33">
        <v>1584.6378769512626</v>
      </c>
      <c r="L423" s="33">
        <v>0.72156536524882231</v>
      </c>
      <c r="M423" s="33">
        <v>2.2007547684814348</v>
      </c>
      <c r="N423" s="33">
        <v>2.2007547684814348</v>
      </c>
      <c r="O423" s="33">
        <v>0.63955842705348698</v>
      </c>
      <c r="P423" s="33">
        <v>0</v>
      </c>
      <c r="Q423" s="33">
        <v>0</v>
      </c>
      <c r="R423" s="33">
        <v>1.1254806774438034E-3</v>
      </c>
      <c r="S423" s="33">
        <v>1492.1482485439999</v>
      </c>
      <c r="T423" s="33">
        <v>0</v>
      </c>
      <c r="U423" s="33"/>
    </row>
    <row r="424" spans="1:21" ht="21.75" customHeight="1">
      <c r="A424" s="41">
        <v>42213</v>
      </c>
      <c r="B424" s="33" t="s">
        <v>4</v>
      </c>
      <c r="C424" s="33">
        <v>24</v>
      </c>
      <c r="D424" s="33">
        <v>64</v>
      </c>
      <c r="E424" s="33">
        <v>545.77700809400005</v>
      </c>
      <c r="F424" s="33" t="e">
        <v>#REF!</v>
      </c>
      <c r="G424" s="33">
        <v>1547.7097312951523</v>
      </c>
      <c r="H424" s="33">
        <v>1547.7097312951523</v>
      </c>
      <c r="I424" s="33">
        <v>0.72416751651088818</v>
      </c>
      <c r="J424" s="33">
        <v>1547.7097312951523</v>
      </c>
      <c r="K424" s="33">
        <v>1547.7097312951523</v>
      </c>
      <c r="L424" s="33">
        <v>0.72311307498011745</v>
      </c>
      <c r="M424" s="33">
        <v>2.3131481919090846</v>
      </c>
      <c r="N424" s="33">
        <v>2.3131481919090846</v>
      </c>
      <c r="O424" s="33">
        <v>0.64187157524539606</v>
      </c>
      <c r="P424" s="33">
        <v>0</v>
      </c>
      <c r="Q424" s="33">
        <v>0</v>
      </c>
      <c r="R424" s="33">
        <v>1.1254806774438034E-3</v>
      </c>
      <c r="S424" s="33">
        <v>1489.9726824740001</v>
      </c>
      <c r="T424" s="33">
        <v>0</v>
      </c>
      <c r="U424" s="33"/>
    </row>
    <row r="425" spans="1:21" ht="21.75" customHeight="1">
      <c r="A425" s="41">
        <v>42214</v>
      </c>
      <c r="B425" s="33" t="s">
        <v>4</v>
      </c>
      <c r="C425" s="33">
        <v>24</v>
      </c>
      <c r="D425" s="33">
        <v>64</v>
      </c>
      <c r="E425" s="33">
        <v>545.77700809400005</v>
      </c>
      <c r="F425" s="33" t="e">
        <v>#REF!</v>
      </c>
      <c r="G425" s="33">
        <v>1570.1875050079673</v>
      </c>
      <c r="H425" s="33">
        <v>1570.1875050079673</v>
      </c>
      <c r="I425" s="33">
        <v>0.7257377040158961</v>
      </c>
      <c r="J425" s="33">
        <v>1570.1875050079673</v>
      </c>
      <c r="K425" s="33">
        <v>1570.1875050079673</v>
      </c>
      <c r="L425" s="33">
        <v>0.72468326248512538</v>
      </c>
      <c r="M425" s="33">
        <v>2.3061340573226783</v>
      </c>
      <c r="N425" s="33">
        <v>2.3061340573226783</v>
      </c>
      <c r="O425" s="33">
        <v>0.64417770930271878</v>
      </c>
      <c r="P425" s="33">
        <v>0</v>
      </c>
      <c r="Q425" s="33">
        <v>0</v>
      </c>
      <c r="R425" s="33">
        <v>1.1254806774438034E-3</v>
      </c>
      <c r="S425" s="33">
        <v>1489.9726824740001</v>
      </c>
      <c r="T425" s="33">
        <v>0</v>
      </c>
      <c r="U425" s="33"/>
    </row>
    <row r="426" spans="1:21" ht="21.75" customHeight="1">
      <c r="A426" s="41">
        <v>42215</v>
      </c>
      <c r="B426" s="33" t="s">
        <v>4</v>
      </c>
      <c r="C426" s="33">
        <v>24</v>
      </c>
      <c r="D426" s="33">
        <v>68</v>
      </c>
      <c r="E426" s="33">
        <v>550.27317797199998</v>
      </c>
      <c r="F426" s="33" t="e">
        <v>#REF!</v>
      </c>
      <c r="G426" s="33">
        <v>1586.1445303954604</v>
      </c>
      <c r="H426" s="33">
        <v>1586.1445303954602</v>
      </c>
      <c r="I426" s="33">
        <v>0.72732384854629151</v>
      </c>
      <c r="J426" s="33">
        <v>1586.1445303954604</v>
      </c>
      <c r="K426" s="33">
        <v>1586.1445303954602</v>
      </c>
      <c r="L426" s="33">
        <v>0.72626940701552078</v>
      </c>
      <c r="M426" s="33">
        <v>2.191869241072451</v>
      </c>
      <c r="N426" s="33">
        <v>2.191869241072451</v>
      </c>
      <c r="O426" s="33">
        <v>0.64636957854379118</v>
      </c>
      <c r="P426" s="33">
        <v>0</v>
      </c>
      <c r="Q426" s="33">
        <v>0</v>
      </c>
      <c r="R426" s="33">
        <v>1.1254806774438034E-3</v>
      </c>
      <c r="S426" s="33">
        <v>1490.6978711639999</v>
      </c>
      <c r="T426" s="33">
        <v>0</v>
      </c>
      <c r="U426" s="33"/>
    </row>
    <row r="427" spans="1:21" ht="21.75" customHeight="1">
      <c r="A427" s="41">
        <v>42216</v>
      </c>
      <c r="B427" s="33" t="s">
        <v>4</v>
      </c>
      <c r="C427" s="33">
        <v>24</v>
      </c>
      <c r="D427" s="33">
        <v>68</v>
      </c>
      <c r="E427" s="33">
        <v>550.27317797199998</v>
      </c>
      <c r="F427" s="33" t="e">
        <v>#REF!</v>
      </c>
      <c r="G427" s="33">
        <v>1650.6660752454188</v>
      </c>
      <c r="H427" s="33">
        <v>1650.6660752454186</v>
      </c>
      <c r="I427" s="33">
        <v>0.72897451462153695</v>
      </c>
      <c r="J427" s="33">
        <v>1650.6660752454188</v>
      </c>
      <c r="K427" s="33">
        <v>1650.6660752454186</v>
      </c>
      <c r="L427" s="33">
        <v>0.72792007309076623</v>
      </c>
      <c r="M427" s="33">
        <v>2.1316199491243353</v>
      </c>
      <c r="N427" s="33">
        <v>2.1316199491243353</v>
      </c>
      <c r="O427" s="33">
        <v>0.64850119849291554</v>
      </c>
      <c r="P427" s="33">
        <v>0</v>
      </c>
      <c r="Q427" s="33">
        <v>0</v>
      </c>
      <c r="R427" s="33">
        <v>1.1254806774438034E-3</v>
      </c>
      <c r="S427" s="33">
        <v>1490.6978711639999</v>
      </c>
      <c r="T427" s="33">
        <v>0</v>
      </c>
      <c r="U427" s="33"/>
    </row>
    <row r="428" spans="1:21" ht="21.75" customHeight="1">
      <c r="A428" s="41">
        <v>42217</v>
      </c>
      <c r="B428" s="33" t="s">
        <v>4</v>
      </c>
      <c r="C428" s="33">
        <v>24</v>
      </c>
      <c r="D428" s="33">
        <v>68</v>
      </c>
      <c r="E428" s="33">
        <v>550.27317797199998</v>
      </c>
      <c r="F428" s="33" t="e">
        <v>#REF!</v>
      </c>
      <c r="G428" s="33">
        <v>1636.2411417673281</v>
      </c>
      <c r="H428" s="33">
        <v>1636.2411417673284</v>
      </c>
      <c r="I428" s="33">
        <v>0.73061075576330425</v>
      </c>
      <c r="J428" s="33">
        <v>1636.2411417673281</v>
      </c>
      <c r="K428" s="33">
        <v>1636.2411417673284</v>
      </c>
      <c r="L428" s="33">
        <v>0.72955631423253353</v>
      </c>
      <c r="M428" s="33">
        <v>2.0952521120827705</v>
      </c>
      <c r="N428" s="33">
        <v>2.0952521120827705</v>
      </c>
      <c r="O428" s="33">
        <v>0.65059645060499827</v>
      </c>
      <c r="P428" s="33">
        <v>0</v>
      </c>
      <c r="Q428" s="33">
        <v>0</v>
      </c>
      <c r="R428" s="33">
        <v>1.1254806774438034E-3</v>
      </c>
      <c r="S428" s="33">
        <v>1490.6978711639999</v>
      </c>
      <c r="T428" s="33">
        <v>0</v>
      </c>
      <c r="U428" s="33"/>
    </row>
    <row r="429" spans="1:21" ht="21.75" customHeight="1">
      <c r="A429" s="41">
        <v>42218</v>
      </c>
      <c r="B429" s="33" t="s">
        <v>4</v>
      </c>
      <c r="C429" s="33">
        <v>24</v>
      </c>
      <c r="D429" s="33">
        <v>68</v>
      </c>
      <c r="E429" s="33">
        <v>540.70068726399995</v>
      </c>
      <c r="F429" s="33" t="e">
        <v>#REF!</v>
      </c>
      <c r="G429" s="33">
        <v>1563.5219763650171</v>
      </c>
      <c r="H429" s="33">
        <v>1563.5219763650171</v>
      </c>
      <c r="I429" s="33">
        <v>0.73217427773966925</v>
      </c>
      <c r="J429" s="33">
        <v>1554.3267278756475</v>
      </c>
      <c r="K429" s="33">
        <v>1554.3267278756475</v>
      </c>
      <c r="L429" s="33">
        <v>0.73111064096040923</v>
      </c>
      <c r="M429" s="33">
        <v>2.4590665767504571</v>
      </c>
      <c r="N429" s="33">
        <v>2.4590665767504571</v>
      </c>
      <c r="O429" s="33">
        <v>0.6530555171817487</v>
      </c>
      <c r="P429" s="33">
        <v>9.1952484893696234</v>
      </c>
      <c r="Q429" s="33">
        <v>9.1952484893696234</v>
      </c>
      <c r="R429" s="33">
        <v>1.1346759259331729E-3</v>
      </c>
      <c r="S429" s="33">
        <v>1470.1025123679999</v>
      </c>
      <c r="T429" s="33">
        <v>0</v>
      </c>
      <c r="U429" s="33"/>
    </row>
    <row r="430" spans="1:21" ht="21.75" customHeight="1">
      <c r="A430" s="41">
        <v>42219</v>
      </c>
      <c r="B430" s="33" t="s">
        <v>4</v>
      </c>
      <c r="C430" s="33">
        <v>24</v>
      </c>
      <c r="D430" s="33">
        <v>68</v>
      </c>
      <c r="E430" s="33">
        <v>540.70068726399995</v>
      </c>
      <c r="F430" s="33" t="e">
        <v>#REF!</v>
      </c>
      <c r="G430" s="33">
        <v>1575.513844987734</v>
      </c>
      <c r="H430" s="33">
        <v>1575.513844987734</v>
      </c>
      <c r="I430" s="33">
        <v>0.73374979158465703</v>
      </c>
      <c r="J430" s="33">
        <v>1566.0121023836502</v>
      </c>
      <c r="K430" s="33">
        <v>1566.0121023836502</v>
      </c>
      <c r="L430" s="33">
        <v>0.73267665306279284</v>
      </c>
      <c r="M430" s="33">
        <v>2.3929755510066122</v>
      </c>
      <c r="N430" s="33">
        <v>2.3929755510066122</v>
      </c>
      <c r="O430" s="33">
        <v>0.65544849273275529</v>
      </c>
      <c r="P430" s="33">
        <v>9.5017426040838266</v>
      </c>
      <c r="Q430" s="33">
        <v>9.5017426040838266</v>
      </c>
      <c r="R430" s="33">
        <v>1.1441776685372567E-3</v>
      </c>
      <c r="S430" s="33">
        <v>1470.1025123679999</v>
      </c>
      <c r="T430" s="33">
        <v>0</v>
      </c>
      <c r="U430" s="33"/>
    </row>
    <row r="431" spans="1:21" ht="21.75" customHeight="1">
      <c r="A431" s="41">
        <v>42220</v>
      </c>
      <c r="B431" s="33" t="s">
        <v>4</v>
      </c>
      <c r="C431" s="33">
        <v>24</v>
      </c>
      <c r="D431" s="33">
        <v>68</v>
      </c>
      <c r="E431" s="33">
        <v>537.36481929000001</v>
      </c>
      <c r="F431" s="33" t="e">
        <v>#REF!</v>
      </c>
      <c r="G431" s="33">
        <v>1591.157214992329</v>
      </c>
      <c r="H431" s="33">
        <v>1591.157214992329</v>
      </c>
      <c r="I431" s="33">
        <v>0.7353409487996494</v>
      </c>
      <c r="J431" s="33">
        <v>1587.597120915299</v>
      </c>
      <c r="K431" s="33">
        <v>1587.597120915299</v>
      </c>
      <c r="L431" s="33">
        <v>0.73426425018370811</v>
      </c>
      <c r="M431" s="33">
        <v>2.4473496752653352</v>
      </c>
      <c r="N431" s="33">
        <v>2.4473496752653352</v>
      </c>
      <c r="O431" s="33">
        <v>0.65789584240802068</v>
      </c>
      <c r="P431" s="33">
        <v>3.5600940770299734</v>
      </c>
      <c r="Q431" s="33">
        <v>3.5600940770299729</v>
      </c>
      <c r="R431" s="33">
        <v>1.1477377626142866E-3</v>
      </c>
      <c r="S431" s="33">
        <v>1473.148304866</v>
      </c>
      <c r="T431" s="33">
        <v>0</v>
      </c>
      <c r="U431" s="33"/>
    </row>
    <row r="432" spans="1:21" ht="21.75" customHeight="1">
      <c r="A432" s="41">
        <v>42221</v>
      </c>
      <c r="B432" s="33" t="s">
        <v>4</v>
      </c>
      <c r="C432" s="33">
        <v>24</v>
      </c>
      <c r="D432" s="33">
        <v>68</v>
      </c>
      <c r="E432" s="33">
        <v>537.36481929000001</v>
      </c>
      <c r="F432" s="33" t="e">
        <v>#REF!</v>
      </c>
      <c r="G432" s="33">
        <v>1595.598251715779</v>
      </c>
      <c r="H432" s="33">
        <v>1595.598251715779</v>
      </c>
      <c r="I432" s="33">
        <v>0.73693654705136513</v>
      </c>
      <c r="J432" s="33">
        <v>1592.0449344541873</v>
      </c>
      <c r="K432" s="33">
        <v>1592.0449344541871</v>
      </c>
      <c r="L432" s="33">
        <v>0.73585629511816231</v>
      </c>
      <c r="M432" s="33">
        <v>2.5099603175113145</v>
      </c>
      <c r="N432" s="33">
        <v>2.5099603175113145</v>
      </c>
      <c r="O432" s="33">
        <v>0.66040580272553195</v>
      </c>
      <c r="P432" s="33">
        <v>3.5533172615916024</v>
      </c>
      <c r="Q432" s="33">
        <v>3.5533172615916024</v>
      </c>
      <c r="R432" s="33">
        <v>1.1512910798758783E-3</v>
      </c>
      <c r="S432" s="33">
        <v>1473.148304866</v>
      </c>
      <c r="T432" s="33">
        <v>0</v>
      </c>
      <c r="U432" s="33"/>
    </row>
    <row r="433" spans="1:21" ht="21.75" customHeight="1">
      <c r="A433" s="41">
        <v>42222</v>
      </c>
      <c r="B433" s="33" t="s">
        <v>4</v>
      </c>
      <c r="C433" s="33">
        <v>24</v>
      </c>
      <c r="D433" s="33">
        <v>68</v>
      </c>
      <c r="E433" s="33">
        <v>537.36481929000001</v>
      </c>
      <c r="F433" s="33" t="e">
        <v>#REF!</v>
      </c>
      <c r="G433" s="33">
        <v>1602.7846690724907</v>
      </c>
      <c r="H433" s="33">
        <v>1602.7846690724909</v>
      </c>
      <c r="I433" s="33">
        <v>0.73853933172043762</v>
      </c>
      <c r="J433" s="33">
        <v>1599.2595627179185</v>
      </c>
      <c r="K433" s="33">
        <v>1599.2595627179185</v>
      </c>
      <c r="L433" s="33">
        <v>0.7374555546808802</v>
      </c>
      <c r="M433" s="33">
        <v>2.4683501397894347</v>
      </c>
      <c r="N433" s="33">
        <v>2.4683501397894347</v>
      </c>
      <c r="O433" s="33">
        <v>0.66287415286532136</v>
      </c>
      <c r="P433" s="33">
        <v>3.5251063545721335</v>
      </c>
      <c r="Q433" s="33">
        <v>3.5251063545721335</v>
      </c>
      <c r="R433" s="33">
        <v>1.1548161862304505E-3</v>
      </c>
      <c r="S433" s="33">
        <v>1473.148304866</v>
      </c>
      <c r="T433" s="33">
        <v>0</v>
      </c>
      <c r="U433" s="33"/>
    </row>
    <row r="434" spans="1:21" ht="21.75" customHeight="1">
      <c r="A434" s="41">
        <v>42223</v>
      </c>
      <c r="B434" s="33" t="s">
        <v>4</v>
      </c>
      <c r="C434" s="33">
        <v>24</v>
      </c>
      <c r="D434" s="33">
        <v>68</v>
      </c>
      <c r="E434" s="33">
        <v>542.73121559599997</v>
      </c>
      <c r="F434" s="33" t="e">
        <v>#REF!</v>
      </c>
      <c r="G434" s="33">
        <v>1595.6645017698149</v>
      </c>
      <c r="H434" s="33">
        <v>1595.6645017698152</v>
      </c>
      <c r="I434" s="33">
        <v>0.74013499622220746</v>
      </c>
      <c r="J434" s="33">
        <v>1573.4161603093353</v>
      </c>
      <c r="K434" s="33">
        <v>1573.4161603093353</v>
      </c>
      <c r="L434" s="33">
        <v>0.73902897084118957</v>
      </c>
      <c r="M434" s="33">
        <v>2.617448886937598</v>
      </c>
      <c r="N434" s="33">
        <v>2.617448886937598</v>
      </c>
      <c r="O434" s="33">
        <v>0.66549160175225897</v>
      </c>
      <c r="P434" s="33">
        <v>22.248341460479672</v>
      </c>
      <c r="Q434" s="33">
        <v>22.248341460479672</v>
      </c>
      <c r="R434" s="33">
        <v>1.17706452769093E-3</v>
      </c>
      <c r="S434" s="33">
        <v>1471.5528897480001</v>
      </c>
      <c r="T434" s="33">
        <v>0</v>
      </c>
      <c r="U434" s="33"/>
    </row>
    <row r="435" spans="1:21" ht="21.75" customHeight="1">
      <c r="A435" s="41">
        <v>42224</v>
      </c>
      <c r="B435" s="33" t="s">
        <v>4</v>
      </c>
      <c r="C435" s="33">
        <v>24</v>
      </c>
      <c r="D435" s="33">
        <v>68</v>
      </c>
      <c r="E435" s="33">
        <v>542.73121559599997</v>
      </c>
      <c r="F435" s="33" t="e">
        <v>#REF!</v>
      </c>
      <c r="G435" s="33">
        <v>1589.6632128018473</v>
      </c>
      <c r="H435" s="33">
        <v>1589.6632128018473</v>
      </c>
      <c r="I435" s="33">
        <v>0.74172465943500931</v>
      </c>
      <c r="J435" s="33">
        <v>1568.2284084461035</v>
      </c>
      <c r="K435" s="33">
        <v>1568.2284084461035</v>
      </c>
      <c r="L435" s="33">
        <v>0.74059719924963563</v>
      </c>
      <c r="M435" s="33">
        <v>2.3743700656655307</v>
      </c>
      <c r="N435" s="33">
        <v>2.3743700656655307</v>
      </c>
      <c r="O435" s="33">
        <v>0.66786597181792451</v>
      </c>
      <c r="P435" s="33">
        <v>21.43480435574379</v>
      </c>
      <c r="Q435" s="33">
        <v>21.43480435574379</v>
      </c>
      <c r="R435" s="33">
        <v>1.1984993320466738E-3</v>
      </c>
      <c r="S435" s="33">
        <v>1471.5528897480001</v>
      </c>
      <c r="T435" s="33">
        <v>0</v>
      </c>
      <c r="U435" s="33"/>
    </row>
    <row r="436" spans="1:21" ht="21.75" customHeight="1">
      <c r="A436" s="41">
        <v>42225</v>
      </c>
      <c r="B436" s="33" t="s">
        <v>4</v>
      </c>
      <c r="C436" s="33">
        <v>24</v>
      </c>
      <c r="D436" s="33">
        <v>68</v>
      </c>
      <c r="E436" s="33">
        <v>540.55564952600002</v>
      </c>
      <c r="F436" s="33" t="e">
        <v>#REF!</v>
      </c>
      <c r="G436" s="33">
        <v>1577.4340977994111</v>
      </c>
      <c r="H436" s="33">
        <v>1577.4340977994111</v>
      </c>
      <c r="I436" s="33">
        <v>0.74330209353280874</v>
      </c>
      <c r="J436" s="33">
        <v>1559.7595010036816</v>
      </c>
      <c r="K436" s="33">
        <v>1559.7595010036816</v>
      </c>
      <c r="L436" s="33">
        <v>0.74215695875063936</v>
      </c>
      <c r="M436" s="33">
        <v>2.3595520582998191</v>
      </c>
      <c r="N436" s="33">
        <v>2.3595520582998191</v>
      </c>
      <c r="O436" s="33">
        <v>0.67022552387622436</v>
      </c>
      <c r="P436" s="33">
        <v>17.674596795729393</v>
      </c>
      <c r="Q436" s="33">
        <v>17.674596795729393</v>
      </c>
      <c r="R436" s="33">
        <v>1.2161739288424032E-3</v>
      </c>
      <c r="S436" s="33">
        <v>1474.453644508</v>
      </c>
      <c r="T436" s="33">
        <v>0</v>
      </c>
      <c r="U436" s="33"/>
    </row>
    <row r="437" spans="1:21" ht="21.75" customHeight="1">
      <c r="A437" s="41">
        <v>42226</v>
      </c>
      <c r="B437" s="33" t="s">
        <v>4</v>
      </c>
      <c r="C437" s="33">
        <v>24</v>
      </c>
      <c r="D437" s="33">
        <v>68</v>
      </c>
      <c r="E437" s="33">
        <v>540.55564952600002</v>
      </c>
      <c r="F437" s="33" t="e">
        <v>#REF!</v>
      </c>
      <c r="G437" s="33">
        <v>1583.2743126081941</v>
      </c>
      <c r="H437" s="33">
        <v>1583.2743126081941</v>
      </c>
      <c r="I437" s="33">
        <v>0.74488536784541692</v>
      </c>
      <c r="J437" s="33">
        <v>1565.4979211195207</v>
      </c>
      <c r="K437" s="33">
        <v>1565.4979211195209</v>
      </c>
      <c r="L437" s="33">
        <v>0.74372245667175885</v>
      </c>
      <c r="M437" s="33">
        <v>2.44773542669496</v>
      </c>
      <c r="N437" s="33">
        <v>2.44773542669496</v>
      </c>
      <c r="O437" s="33">
        <v>0.67267325930291932</v>
      </c>
      <c r="P437" s="33">
        <v>17.776391488673397</v>
      </c>
      <c r="Q437" s="33">
        <v>17.776391488673397</v>
      </c>
      <c r="R437" s="33">
        <v>1.2339503203310767E-3</v>
      </c>
      <c r="S437" s="33">
        <v>1474.453644508</v>
      </c>
      <c r="T437" s="33">
        <v>0</v>
      </c>
      <c r="U437" s="33"/>
    </row>
    <row r="438" spans="1:21" ht="21.75" customHeight="1">
      <c r="A438" s="41">
        <v>42227</v>
      </c>
      <c r="B438" s="33" t="s">
        <v>4</v>
      </c>
      <c r="C438" s="33">
        <v>24</v>
      </c>
      <c r="D438" s="33">
        <v>68</v>
      </c>
      <c r="E438" s="33">
        <v>543.31136654800002</v>
      </c>
      <c r="F438" s="33" t="e">
        <v>#REF!</v>
      </c>
      <c r="G438" s="33">
        <v>1557.6801585324913</v>
      </c>
      <c r="H438" s="33">
        <v>1557.6801585324913</v>
      </c>
      <c r="I438" s="33">
        <v>0.74644304800394945</v>
      </c>
      <c r="J438" s="33">
        <v>1545.7794389922112</v>
      </c>
      <c r="K438" s="33">
        <v>1545.7794389922112</v>
      </c>
      <c r="L438" s="33">
        <v>0.7452682361107511</v>
      </c>
      <c r="M438" s="33">
        <v>2.4505868475110288</v>
      </c>
      <c r="N438" s="33">
        <v>2.4505868475110288</v>
      </c>
      <c r="O438" s="33">
        <v>0.67512384615043031</v>
      </c>
      <c r="P438" s="33">
        <v>11.900719540279988</v>
      </c>
      <c r="Q438" s="33">
        <v>11.900719540279988</v>
      </c>
      <c r="R438" s="33">
        <v>1.2458510398713567E-3</v>
      </c>
      <c r="S438" s="33">
        <v>1473.58341808</v>
      </c>
      <c r="T438" s="33">
        <v>0</v>
      </c>
      <c r="U438" s="33"/>
    </row>
    <row r="439" spans="1:21" ht="21.75" customHeight="1">
      <c r="A439" s="41">
        <v>42228</v>
      </c>
      <c r="B439" s="33" t="s">
        <v>4</v>
      </c>
      <c r="C439" s="33">
        <v>24</v>
      </c>
      <c r="D439" s="33">
        <v>68</v>
      </c>
      <c r="E439" s="33">
        <v>543.31136654800002</v>
      </c>
      <c r="F439" s="33" t="e">
        <v>#REF!</v>
      </c>
      <c r="G439" s="33">
        <v>1564.994821160147</v>
      </c>
      <c r="H439" s="33">
        <v>1564.994821160147</v>
      </c>
      <c r="I439" s="33">
        <v>0.74800804282510958</v>
      </c>
      <c r="J439" s="33">
        <v>1552.995007779577</v>
      </c>
      <c r="K439" s="33">
        <v>1552.995007779577</v>
      </c>
      <c r="L439" s="33">
        <v>0.74682123111853072</v>
      </c>
      <c r="M439" s="33">
        <v>2.6170428483139156</v>
      </c>
      <c r="N439" s="33">
        <v>2.6170428483139156</v>
      </c>
      <c r="O439" s="33">
        <v>0.67774088899874418</v>
      </c>
      <c r="P439" s="33">
        <v>11.999813380570052</v>
      </c>
      <c r="Q439" s="33">
        <v>11.999813380570052</v>
      </c>
      <c r="R439" s="33">
        <v>1.2578508532519268E-3</v>
      </c>
      <c r="S439" s="33">
        <v>1473.58341808</v>
      </c>
      <c r="T439" s="33">
        <v>0</v>
      </c>
      <c r="U439" s="33"/>
    </row>
    <row r="440" spans="1:21" ht="21.75" customHeight="1">
      <c r="A440" s="41">
        <v>42229</v>
      </c>
      <c r="B440" s="33" t="s">
        <v>4</v>
      </c>
      <c r="C440" s="33">
        <v>24</v>
      </c>
      <c r="D440" s="33">
        <v>68</v>
      </c>
      <c r="E440" s="33">
        <v>543.31136654800002</v>
      </c>
      <c r="F440" s="33" t="e">
        <v>#REF!</v>
      </c>
      <c r="G440" s="33">
        <v>1581.8879344086379</v>
      </c>
      <c r="H440" s="33">
        <v>1581.8879344086379</v>
      </c>
      <c r="I440" s="33">
        <v>0.74958993075951819</v>
      </c>
      <c r="J440" s="33">
        <v>1569.7143938916552</v>
      </c>
      <c r="K440" s="33">
        <v>1569.7143938916552</v>
      </c>
      <c r="L440" s="33">
        <v>0.74839094551242236</v>
      </c>
      <c r="M440" s="33">
        <v>2.5658459429140432</v>
      </c>
      <c r="N440" s="33">
        <v>2.5658459429140432</v>
      </c>
      <c r="O440" s="33">
        <v>0.68030673494165828</v>
      </c>
      <c r="P440" s="33">
        <v>12.173540516982621</v>
      </c>
      <c r="Q440" s="33">
        <v>12.173540516982621</v>
      </c>
      <c r="R440" s="33">
        <v>1.2700243937689094E-3</v>
      </c>
      <c r="S440" s="33">
        <v>1473.58341808</v>
      </c>
      <c r="T440" s="33">
        <v>0</v>
      </c>
      <c r="U440" s="33"/>
    </row>
    <row r="441" spans="1:21" ht="21.75" customHeight="1">
      <c r="A441" s="41">
        <v>42230</v>
      </c>
      <c r="B441" s="33" t="s">
        <v>4</v>
      </c>
      <c r="C441" s="33">
        <v>24</v>
      </c>
      <c r="D441" s="33">
        <v>68</v>
      </c>
      <c r="E441" s="33">
        <v>539.39534762200003</v>
      </c>
      <c r="F441" s="33" t="e">
        <v>#REF!</v>
      </c>
      <c r="G441" s="33">
        <v>1623.742525998611</v>
      </c>
      <c r="H441" s="33">
        <v>1623.742525998611</v>
      </c>
      <c r="I441" s="33">
        <v>0.7512136732855168</v>
      </c>
      <c r="J441" s="33">
        <v>1598.9619701727936</v>
      </c>
      <c r="K441" s="33">
        <v>1598.9619701727938</v>
      </c>
      <c r="L441" s="33">
        <v>0.7499899074825952</v>
      </c>
      <c r="M441" s="33">
        <v>2.6820169086140826</v>
      </c>
      <c r="N441" s="33">
        <v>2.6820169086140826</v>
      </c>
      <c r="O441" s="33">
        <v>0.68298875185027241</v>
      </c>
      <c r="P441" s="33">
        <v>24.78055582581727</v>
      </c>
      <c r="Q441" s="33">
        <v>24.78055582581727</v>
      </c>
      <c r="R441" s="33">
        <v>1.2948049495947267E-3</v>
      </c>
      <c r="S441" s="33">
        <v>1464.8811538</v>
      </c>
      <c r="T441" s="33">
        <v>0</v>
      </c>
      <c r="U441" s="33"/>
    </row>
    <row r="442" spans="1:21" ht="21.75" customHeight="1">
      <c r="A442" s="41">
        <v>42231</v>
      </c>
      <c r="B442" s="33" t="s">
        <v>4</v>
      </c>
      <c r="C442" s="33">
        <v>24</v>
      </c>
      <c r="D442" s="33">
        <v>68</v>
      </c>
      <c r="E442" s="33">
        <v>539.39534762200003</v>
      </c>
      <c r="F442" s="33" t="e">
        <v>#REF!</v>
      </c>
      <c r="G442" s="33">
        <v>1595.4857059541378</v>
      </c>
      <c r="H442" s="33">
        <v>1595.4857059541378</v>
      </c>
      <c r="I442" s="33">
        <v>0.75280915899147094</v>
      </c>
      <c r="J442" s="33">
        <v>1572.5403401711253</v>
      </c>
      <c r="K442" s="33">
        <v>1572.5403401711255</v>
      </c>
      <c r="L442" s="33">
        <v>0.75156244782276638</v>
      </c>
      <c r="M442" s="33">
        <v>2.7180112957502067</v>
      </c>
      <c r="N442" s="33">
        <v>2.7180112957502067</v>
      </c>
      <c r="O442" s="33">
        <v>0.68570676314602264</v>
      </c>
      <c r="P442" s="33">
        <v>22.945365783012484</v>
      </c>
      <c r="Q442" s="33">
        <v>22.945365783012484</v>
      </c>
      <c r="R442" s="33">
        <v>1.3177503153777392E-3</v>
      </c>
      <c r="S442" s="33">
        <v>1464.8811538</v>
      </c>
      <c r="T442" s="33">
        <v>0</v>
      </c>
      <c r="U442" s="33"/>
    </row>
    <row r="443" spans="1:21" ht="21.75" customHeight="1">
      <c r="A443" s="41">
        <v>42232</v>
      </c>
      <c r="B443" s="33" t="s">
        <v>4</v>
      </c>
      <c r="C443" s="33">
        <v>24</v>
      </c>
      <c r="D443" s="33">
        <v>68</v>
      </c>
      <c r="E443" s="33">
        <v>543.31136654800002</v>
      </c>
      <c r="F443" s="33" t="e">
        <v>#REF!</v>
      </c>
      <c r="G443" s="33">
        <v>1584.2824076439681</v>
      </c>
      <c r="H443" s="33">
        <v>1584.2824076439681</v>
      </c>
      <c r="I443" s="33">
        <v>0.75439344139911491</v>
      </c>
      <c r="J443" s="33">
        <v>1566.1360188931624</v>
      </c>
      <c r="K443" s="33">
        <v>1566.1360188931626</v>
      </c>
      <c r="L443" s="33">
        <v>0.75312858384165959</v>
      </c>
      <c r="M443" s="33">
        <v>2.6563011322147996</v>
      </c>
      <c r="N443" s="33">
        <v>2.6563011322147996</v>
      </c>
      <c r="O443" s="33">
        <v>0.68836306427823746</v>
      </c>
      <c r="P443" s="33">
        <v>18.146388750805738</v>
      </c>
      <c r="Q443" s="33">
        <v>18.146388750805738</v>
      </c>
      <c r="R443" s="33">
        <v>1.335896704128545E-3</v>
      </c>
      <c r="S443" s="33">
        <v>1466.186493442</v>
      </c>
      <c r="T443" s="33">
        <v>0</v>
      </c>
      <c r="U443" s="33"/>
    </row>
    <row r="444" spans="1:21" ht="21.75" customHeight="1">
      <c r="A444" s="41">
        <v>42233</v>
      </c>
      <c r="B444" s="33" t="s">
        <v>4</v>
      </c>
      <c r="C444" s="33">
        <v>24</v>
      </c>
      <c r="D444" s="33">
        <v>68</v>
      </c>
      <c r="E444" s="33">
        <v>536.63963060000003</v>
      </c>
      <c r="F444" s="33" t="e">
        <v>#REF!</v>
      </c>
      <c r="G444" s="33">
        <v>1571.4448739930237</v>
      </c>
      <c r="H444" s="33">
        <v>1571.4448739930237</v>
      </c>
      <c r="I444" s="33">
        <v>0.75596488627310798</v>
      </c>
      <c r="J444" s="33">
        <v>1554.7301057183881</v>
      </c>
      <c r="K444" s="33">
        <v>1554.7301057183881</v>
      </c>
      <c r="L444" s="33">
        <v>0.75468331394737798</v>
      </c>
      <c r="M444" s="33">
        <v>3.0102966712242107</v>
      </c>
      <c r="N444" s="33">
        <v>3.0102966712242107</v>
      </c>
      <c r="O444" s="33">
        <v>0.69137336094946167</v>
      </c>
      <c r="P444" s="33">
        <v>16.714768274635631</v>
      </c>
      <c r="Q444" s="33">
        <v>16.714768274635631</v>
      </c>
      <c r="R444" s="33">
        <v>1.3526114724031807E-3</v>
      </c>
      <c r="S444" s="33">
        <v>1449.797229048</v>
      </c>
      <c r="T444" s="33">
        <v>0</v>
      </c>
      <c r="U444" s="33"/>
    </row>
    <row r="445" spans="1:21" ht="21.75" customHeight="1">
      <c r="A445" s="41">
        <v>42234</v>
      </c>
      <c r="B445" s="33" t="s">
        <v>4</v>
      </c>
      <c r="C445" s="33">
        <v>24</v>
      </c>
      <c r="D445" s="33">
        <v>68</v>
      </c>
      <c r="E445" s="33">
        <v>536.63963060000003</v>
      </c>
      <c r="F445" s="33" t="e">
        <v>#REF!</v>
      </c>
      <c r="G445" s="33">
        <v>1581.2135682296332</v>
      </c>
      <c r="H445" s="33">
        <v>1581.2135682296334</v>
      </c>
      <c r="I445" s="33">
        <v>0.75754609984133758</v>
      </c>
      <c r="J445" s="33">
        <v>1564.4093688890737</v>
      </c>
      <c r="K445" s="33">
        <v>1564.4093688890739</v>
      </c>
      <c r="L445" s="33">
        <v>0.756247723316267</v>
      </c>
      <c r="M445" s="33">
        <v>3.0436176369122721</v>
      </c>
      <c r="N445" s="33">
        <v>3.0436176369122716</v>
      </c>
      <c r="O445" s="33">
        <v>0.69441697858637397</v>
      </c>
      <c r="P445" s="33">
        <v>16.804199340559627</v>
      </c>
      <c r="Q445" s="33">
        <v>16.804199340559627</v>
      </c>
      <c r="R445" s="33">
        <v>1.3694156717437404E-3</v>
      </c>
      <c r="S445" s="33">
        <v>1449.797229048</v>
      </c>
      <c r="T445" s="33">
        <v>0</v>
      </c>
      <c r="U445" s="33"/>
    </row>
    <row r="446" spans="1:21" ht="21.75" customHeight="1">
      <c r="A446" s="41">
        <v>42235</v>
      </c>
      <c r="B446" s="33" t="s">
        <v>4</v>
      </c>
      <c r="C446" s="33">
        <v>24</v>
      </c>
      <c r="D446" s="33">
        <v>68</v>
      </c>
      <c r="E446" s="33">
        <v>554.04415916000005</v>
      </c>
      <c r="F446" s="33" t="e">
        <v>#REF!</v>
      </c>
      <c r="G446" s="33">
        <v>1542.0003956593243</v>
      </c>
      <c r="H446" s="33">
        <v>1542.0003956593241</v>
      </c>
      <c r="I446" s="33">
        <v>0.75908810023699691</v>
      </c>
      <c r="J446" s="33">
        <v>1522.4628217303614</v>
      </c>
      <c r="K446" s="33">
        <v>1522.4628217303614</v>
      </c>
      <c r="L446" s="33">
        <v>0.7577701861379974</v>
      </c>
      <c r="M446" s="33">
        <v>2.7683484577135191</v>
      </c>
      <c r="N446" s="33">
        <v>2.7683484577135191</v>
      </c>
      <c r="O446" s="33">
        <v>0.69718532704408753</v>
      </c>
      <c r="P446" s="33">
        <v>19.537573928963045</v>
      </c>
      <c r="Q446" s="33">
        <v>19.537573928963045</v>
      </c>
      <c r="R446" s="33">
        <v>1.3889532456727034E-3</v>
      </c>
      <c r="S446" s="33">
        <v>1457.049115948</v>
      </c>
      <c r="T446" s="33">
        <v>0</v>
      </c>
      <c r="U446" s="33"/>
    </row>
    <row r="447" spans="1:21" ht="21.75" customHeight="1">
      <c r="A447" s="41">
        <v>42236</v>
      </c>
      <c r="B447" s="33" t="s">
        <v>4</v>
      </c>
      <c r="C447" s="33">
        <v>24</v>
      </c>
      <c r="D447" s="33">
        <v>68</v>
      </c>
      <c r="E447" s="33">
        <v>554.04415916000005</v>
      </c>
      <c r="F447" s="33" t="e">
        <v>#REF!</v>
      </c>
      <c r="G447" s="33">
        <v>1519.7882881307205</v>
      </c>
      <c r="H447" s="33">
        <v>1519.7882881307205</v>
      </c>
      <c r="I447" s="33">
        <v>0.76060788852512762</v>
      </c>
      <c r="J447" s="33">
        <v>1498.9464546079116</v>
      </c>
      <c r="K447" s="33">
        <v>1498.9464546079116</v>
      </c>
      <c r="L447" s="33">
        <v>0.75926913259260531</v>
      </c>
      <c r="M447" s="33">
        <v>2.7042951523824463</v>
      </c>
      <c r="N447" s="33">
        <v>2.7042951523824463</v>
      </c>
      <c r="O447" s="33">
        <v>0.69988962219647</v>
      </c>
      <c r="P447" s="33">
        <v>20.841833522808837</v>
      </c>
      <c r="Q447" s="33">
        <v>20.841833522808837</v>
      </c>
      <c r="R447" s="33">
        <v>1.4097950791955123E-3</v>
      </c>
      <c r="S447" s="33">
        <v>1457.049115948</v>
      </c>
      <c r="T447" s="33">
        <v>0</v>
      </c>
      <c r="U447" s="33"/>
    </row>
    <row r="448" spans="1:21" ht="21.75" customHeight="1">
      <c r="A448" s="41">
        <v>42237</v>
      </c>
      <c r="B448" s="33" t="s">
        <v>4</v>
      </c>
      <c r="C448" s="33">
        <v>24</v>
      </c>
      <c r="D448" s="33">
        <v>68</v>
      </c>
      <c r="E448" s="33">
        <v>546.35715904599999</v>
      </c>
      <c r="F448" s="33" t="e">
        <v>#REF!</v>
      </c>
      <c r="G448" s="33">
        <v>1540.3252062014601</v>
      </c>
      <c r="H448" s="33">
        <v>1540.3252062014599</v>
      </c>
      <c r="I448" s="33">
        <v>0.76214821373132913</v>
      </c>
      <c r="J448" s="33">
        <v>1515.4000826969327</v>
      </c>
      <c r="K448" s="33">
        <v>1515.4000826969327</v>
      </c>
      <c r="L448" s="33">
        <v>0.76078453267530222</v>
      </c>
      <c r="M448" s="33">
        <v>3.0026529165226599</v>
      </c>
      <c r="N448" s="33">
        <v>3.0026529165226599</v>
      </c>
      <c r="O448" s="33">
        <v>0.70289227511299268</v>
      </c>
      <c r="P448" s="33">
        <v>24.925123504527416</v>
      </c>
      <c r="Q448" s="33">
        <v>24.925123504527416</v>
      </c>
      <c r="R448" s="33">
        <v>1.4347202027000397E-3</v>
      </c>
      <c r="S448" s="33">
        <v>1444.285795004</v>
      </c>
      <c r="T448" s="33">
        <v>0</v>
      </c>
      <c r="U448" s="33"/>
    </row>
    <row r="449" spans="1:21" ht="21.75" customHeight="1">
      <c r="A449" s="41">
        <v>42238</v>
      </c>
      <c r="B449" s="33" t="s">
        <v>4</v>
      </c>
      <c r="C449" s="33">
        <v>24</v>
      </c>
      <c r="D449" s="33">
        <v>68</v>
      </c>
      <c r="E449" s="33">
        <v>536.34955512399995</v>
      </c>
      <c r="F449" s="33" t="e">
        <v>#REF!</v>
      </c>
      <c r="G449" s="33">
        <v>1559.4982878477417</v>
      </c>
      <c r="H449" s="33">
        <v>1559.4982878477417</v>
      </c>
      <c r="I449" s="33">
        <v>0.76370771201917687</v>
      </c>
      <c r="J449" s="33">
        <v>1542.9474980969878</v>
      </c>
      <c r="K449" s="33">
        <v>1542.9474980969876</v>
      </c>
      <c r="L449" s="33">
        <v>0.76232748017339924</v>
      </c>
      <c r="M449" s="33">
        <v>2.7687919306441899</v>
      </c>
      <c r="N449" s="33">
        <v>2.7687919306441899</v>
      </c>
      <c r="O449" s="33">
        <v>0.70566106704363685</v>
      </c>
      <c r="P449" s="33">
        <v>16.550789750753861</v>
      </c>
      <c r="Q449" s="33">
        <v>16.550789750753861</v>
      </c>
      <c r="R449" s="33">
        <v>1.4512709924507936E-3</v>
      </c>
      <c r="S449" s="33">
        <v>1450.5224177380001</v>
      </c>
      <c r="T449" s="33">
        <v>0</v>
      </c>
      <c r="U449" s="33"/>
    </row>
    <row r="450" spans="1:21" ht="21.75" customHeight="1">
      <c r="A450" s="41">
        <v>42239</v>
      </c>
      <c r="B450" s="33" t="s">
        <v>4</v>
      </c>
      <c r="C450" s="33">
        <v>24</v>
      </c>
      <c r="D450" s="33">
        <v>68</v>
      </c>
      <c r="E450" s="33">
        <v>536.34955512399995</v>
      </c>
      <c r="F450" s="33" t="e">
        <v>#REF!</v>
      </c>
      <c r="G450" s="33">
        <v>1502.2904542151441</v>
      </c>
      <c r="H450" s="33">
        <v>1502.2904542151441</v>
      </c>
      <c r="I450" s="33">
        <v>0.76521000247339199</v>
      </c>
      <c r="J450" s="33">
        <v>1486.3275976873847</v>
      </c>
      <c r="K450" s="33">
        <v>1486.3275976873847</v>
      </c>
      <c r="L450" s="33">
        <v>0.76381380777108665</v>
      </c>
      <c r="M450" s="33">
        <v>3.0713361427229136</v>
      </c>
      <c r="N450" s="33">
        <v>3.0713361427229131</v>
      </c>
      <c r="O450" s="33">
        <v>0.70873240318635977</v>
      </c>
      <c r="P450" s="33">
        <v>15.96285652775946</v>
      </c>
      <c r="Q450" s="33">
        <v>15.96285652775946</v>
      </c>
      <c r="R450" s="33">
        <v>1.4672338489785531E-3</v>
      </c>
      <c r="S450" s="33">
        <v>1450.5224177380001</v>
      </c>
      <c r="T450" s="33">
        <v>0</v>
      </c>
      <c r="U450" s="33"/>
    </row>
    <row r="451" spans="1:21" ht="21.75" customHeight="1">
      <c r="A451" s="41">
        <v>42240</v>
      </c>
      <c r="B451" s="33" t="s">
        <v>4</v>
      </c>
      <c r="C451" s="33">
        <v>24</v>
      </c>
      <c r="D451" s="33">
        <v>68</v>
      </c>
      <c r="E451" s="33">
        <v>536.34955512399995</v>
      </c>
      <c r="F451" s="33" t="e">
        <v>#REF!</v>
      </c>
      <c r="G451" s="33">
        <v>1579.536846423807</v>
      </c>
      <c r="H451" s="33">
        <v>1579.536846423807</v>
      </c>
      <c r="I451" s="33">
        <v>0.76678953931981575</v>
      </c>
      <c r="J451" s="33">
        <v>1562.7729779401345</v>
      </c>
      <c r="K451" s="33">
        <v>1562.7729779401345</v>
      </c>
      <c r="L451" s="33">
        <v>0.76537658074902681</v>
      </c>
      <c r="M451" s="33">
        <v>2.8624176756788633</v>
      </c>
      <c r="N451" s="33">
        <v>2.8624176756788633</v>
      </c>
      <c r="O451" s="33">
        <v>0.71159482086203862</v>
      </c>
      <c r="P451" s="33">
        <v>16.763868483672383</v>
      </c>
      <c r="Q451" s="33">
        <v>16.763868483672383</v>
      </c>
      <c r="R451" s="33">
        <v>1.4839977174622254E-3</v>
      </c>
      <c r="S451" s="33">
        <v>1450.5224177380001</v>
      </c>
      <c r="T451" s="33">
        <v>0</v>
      </c>
      <c r="U451" s="33"/>
    </row>
    <row r="452" spans="1:21" ht="21.75" customHeight="1">
      <c r="A452" s="41">
        <v>42241</v>
      </c>
      <c r="B452" s="33" t="s">
        <v>4</v>
      </c>
      <c r="C452" s="33">
        <v>24</v>
      </c>
      <c r="D452" s="33">
        <v>68</v>
      </c>
      <c r="E452" s="33">
        <v>548.53272511600005</v>
      </c>
      <c r="F452" s="33" t="e">
        <v>#REF!</v>
      </c>
      <c r="G452" s="33">
        <v>1543.4683176434523</v>
      </c>
      <c r="H452" s="33">
        <v>1543.4683176434523</v>
      </c>
      <c r="I452" s="33">
        <v>0.76833300763745915</v>
      </c>
      <c r="J452" s="33">
        <v>1520.9281080243011</v>
      </c>
      <c r="K452" s="33">
        <v>1520.9281080243011</v>
      </c>
      <c r="L452" s="33">
        <v>0.7668975088570511</v>
      </c>
      <c r="M452" s="33">
        <v>2.7041120894452582</v>
      </c>
      <c r="N452" s="33">
        <v>2.7041120894452582</v>
      </c>
      <c r="O452" s="33">
        <v>0.71429893295148383</v>
      </c>
      <c r="P452" s="33">
        <v>22.540209619151216</v>
      </c>
      <c r="Q452" s="33">
        <v>22.540209619151216</v>
      </c>
      <c r="R452" s="33">
        <v>1.5065379270813766E-3</v>
      </c>
      <c r="S452" s="33">
        <v>1464.8811538</v>
      </c>
      <c r="T452" s="33">
        <v>0</v>
      </c>
      <c r="U452" s="33"/>
    </row>
    <row r="453" spans="1:21" ht="21.75" customHeight="1">
      <c r="A453" s="41">
        <v>42242</v>
      </c>
      <c r="B453" s="33" t="s">
        <v>4</v>
      </c>
      <c r="C453" s="33">
        <v>24</v>
      </c>
      <c r="D453" s="33">
        <v>68</v>
      </c>
      <c r="E453" s="33">
        <v>548.53272511600005</v>
      </c>
      <c r="F453" s="33" t="e">
        <v>#REF!</v>
      </c>
      <c r="G453" s="33">
        <v>1622.3323552512734</v>
      </c>
      <c r="H453" s="33">
        <v>1622.3323552512734</v>
      </c>
      <c r="I453" s="33">
        <v>0.76995533999271037</v>
      </c>
      <c r="J453" s="33">
        <v>1600.8276854747839</v>
      </c>
      <c r="K453" s="33">
        <v>1600.8276854747839</v>
      </c>
      <c r="L453" s="33">
        <v>0.76849833654252586</v>
      </c>
      <c r="M453" s="33">
        <v>2.7247421642951326</v>
      </c>
      <c r="N453" s="33">
        <v>2.7247421642951326</v>
      </c>
      <c r="O453" s="33">
        <v>0.71702367511577891</v>
      </c>
      <c r="P453" s="33">
        <v>21.504669776489344</v>
      </c>
      <c r="Q453" s="33">
        <v>21.504669776489344</v>
      </c>
      <c r="R453" s="33">
        <v>1.5280425968578659E-3</v>
      </c>
      <c r="S453" s="33">
        <v>1464.8811538</v>
      </c>
      <c r="T453" s="33">
        <v>0</v>
      </c>
      <c r="U453" s="33"/>
    </row>
    <row r="454" spans="1:21" ht="21.75" customHeight="1">
      <c r="A454" s="41">
        <v>42243</v>
      </c>
      <c r="B454" s="33" t="s">
        <v>4</v>
      </c>
      <c r="C454" s="33">
        <v>24</v>
      </c>
      <c r="D454" s="33">
        <v>68</v>
      </c>
      <c r="E454" s="33">
        <v>528.80759274800005</v>
      </c>
      <c r="F454" s="33" t="e">
        <v>#REF!</v>
      </c>
      <c r="G454" s="33">
        <v>1654.8104352925147</v>
      </c>
      <c r="H454" s="33">
        <v>1654.8104352925147</v>
      </c>
      <c r="I454" s="33">
        <v>0.77161015042800285</v>
      </c>
      <c r="J454" s="33">
        <v>1637.6750335334789</v>
      </c>
      <c r="K454" s="33">
        <v>1637.6750335334789</v>
      </c>
      <c r="L454" s="33">
        <v>0.77013601157605938</v>
      </c>
      <c r="M454" s="33">
        <v>2.7783720214262599</v>
      </c>
      <c r="N454" s="33">
        <v>2.7783720214262599</v>
      </c>
      <c r="O454" s="33">
        <v>0.71980204713720519</v>
      </c>
      <c r="P454" s="33">
        <v>17.135401759035762</v>
      </c>
      <c r="Q454" s="33">
        <v>17.135401759035762</v>
      </c>
      <c r="R454" s="33">
        <v>1.5451779986169016E-3</v>
      </c>
      <c r="S454" s="33">
        <v>1442.835417624</v>
      </c>
      <c r="T454" s="33">
        <v>0</v>
      </c>
      <c r="U454" s="33"/>
    </row>
    <row r="455" spans="1:21" ht="21.75" customHeight="1">
      <c r="A455" s="41">
        <v>42244</v>
      </c>
      <c r="B455" s="33" t="s">
        <v>4</v>
      </c>
      <c r="C455" s="33">
        <v>24</v>
      </c>
      <c r="D455" s="33">
        <v>68</v>
      </c>
      <c r="E455" s="33">
        <v>528.80759274800005</v>
      </c>
      <c r="F455" s="33" t="e">
        <v>#REF!</v>
      </c>
      <c r="G455" s="33">
        <v>1681.5693240250532</v>
      </c>
      <c r="H455" s="33">
        <v>1681.5693240250532</v>
      </c>
      <c r="I455" s="33">
        <v>0.77329171975202793</v>
      </c>
      <c r="J455" s="33">
        <v>1664.1361660645882</v>
      </c>
      <c r="K455" s="33">
        <v>1664.1361660645882</v>
      </c>
      <c r="L455" s="33">
        <v>0.77180014774212391</v>
      </c>
      <c r="M455" s="33">
        <v>2.8305329281086906</v>
      </c>
      <c r="N455" s="33">
        <v>2.8305329281086906</v>
      </c>
      <c r="O455" s="33">
        <v>0.72263258006531383</v>
      </c>
      <c r="P455" s="33">
        <v>17.433157960464964</v>
      </c>
      <c r="Q455" s="33">
        <v>17.433157960464964</v>
      </c>
      <c r="R455" s="33">
        <v>1.5626111565773665E-3</v>
      </c>
      <c r="S455" s="33">
        <v>1442.835417624</v>
      </c>
      <c r="T455" s="33">
        <v>0</v>
      </c>
      <c r="U455" s="33"/>
    </row>
    <row r="456" spans="1:21" ht="21.75" customHeight="1">
      <c r="A456" s="41">
        <v>42245</v>
      </c>
      <c r="B456" s="33" t="s">
        <v>4</v>
      </c>
      <c r="C456" s="33">
        <v>24</v>
      </c>
      <c r="D456" s="33">
        <v>68</v>
      </c>
      <c r="E456" s="33">
        <v>528.80759274800005</v>
      </c>
      <c r="F456" s="33" t="e">
        <v>#REF!</v>
      </c>
      <c r="G456" s="33">
        <v>1596.4339567621876</v>
      </c>
      <c r="H456" s="33">
        <v>1596.4339567621876</v>
      </c>
      <c r="I456" s="33">
        <v>0.77488815370879016</v>
      </c>
      <c r="J456" s="33">
        <v>1579.8399389055689</v>
      </c>
      <c r="K456" s="33">
        <v>1579.8399389055689</v>
      </c>
      <c r="L456" s="33">
        <v>0.77337998768102945</v>
      </c>
      <c r="M456" s="33">
        <v>3.2370297709985096</v>
      </c>
      <c r="N456" s="33">
        <v>3.2370297709985096</v>
      </c>
      <c r="O456" s="33">
        <v>0.72586960983631232</v>
      </c>
      <c r="P456" s="33">
        <v>16.594017856618539</v>
      </c>
      <c r="Q456" s="33">
        <v>16.594017856618539</v>
      </c>
      <c r="R456" s="33">
        <v>1.579205174433985E-3</v>
      </c>
      <c r="S456" s="33">
        <v>1442.835417624</v>
      </c>
      <c r="T456" s="33">
        <v>0</v>
      </c>
      <c r="U456" s="33"/>
    </row>
    <row r="457" spans="1:21" ht="21.75" customHeight="1">
      <c r="A457" s="41">
        <v>42246</v>
      </c>
      <c r="B457" s="33" t="s">
        <v>4</v>
      </c>
      <c r="C457" s="33">
        <v>24</v>
      </c>
      <c r="D457" s="33">
        <v>68</v>
      </c>
      <c r="E457" s="33">
        <v>544.32663071399998</v>
      </c>
      <c r="F457" s="33" t="e">
        <v>#REF!</v>
      </c>
      <c r="G457" s="33">
        <v>1596.5358312233125</v>
      </c>
      <c r="H457" s="33">
        <v>1596.5358312233125</v>
      </c>
      <c r="I457" s="33">
        <v>0.77648468954001348</v>
      </c>
      <c r="J457" s="33">
        <v>1575.8136970250221</v>
      </c>
      <c r="K457" s="33">
        <v>1575.8136970250221</v>
      </c>
      <c r="L457" s="33">
        <v>0.77495580137805442</v>
      </c>
      <c r="M457" s="33">
        <v>3.269380572921559</v>
      </c>
      <c r="N457" s="33">
        <v>3.269380572921559</v>
      </c>
      <c r="O457" s="33">
        <v>0.72913899040923391</v>
      </c>
      <c r="P457" s="33">
        <v>20.722134198290384</v>
      </c>
      <c r="Q457" s="33">
        <v>20.722134198290384</v>
      </c>
      <c r="R457" s="33">
        <v>1.5999273086322755E-3</v>
      </c>
      <c r="S457" s="33">
        <v>1448.9270026199999</v>
      </c>
      <c r="T457" s="33">
        <v>0</v>
      </c>
      <c r="U457" s="33"/>
    </row>
    <row r="458" spans="1:21" ht="21.75" customHeight="1">
      <c r="A458" s="41">
        <v>42247</v>
      </c>
      <c r="B458" s="33" t="s">
        <v>4</v>
      </c>
      <c r="C458" s="33">
        <v>24</v>
      </c>
      <c r="D458" s="33">
        <v>68</v>
      </c>
      <c r="E458" s="33">
        <v>544.32663071399998</v>
      </c>
      <c r="F458" s="33" t="e">
        <v>#REF!</v>
      </c>
      <c r="G458" s="33">
        <v>1631.2513081667284</v>
      </c>
      <c r="H458" s="33">
        <v>1631.2513081667284</v>
      </c>
      <c r="I458" s="33">
        <v>0.77811594084818025</v>
      </c>
      <c r="J458" s="33">
        <v>1609.0014685027079</v>
      </c>
      <c r="K458" s="33">
        <v>1609.0014685027081</v>
      </c>
      <c r="L458" s="33">
        <v>0.77656480284655716</v>
      </c>
      <c r="M458" s="33">
        <v>2.9385196044491071</v>
      </c>
      <c r="N458" s="33">
        <v>2.9385196044491071</v>
      </c>
      <c r="O458" s="33">
        <v>0.73207751001368304</v>
      </c>
      <c r="P458" s="33">
        <v>22.249839664020605</v>
      </c>
      <c r="Q458" s="33">
        <v>22.249839664020605</v>
      </c>
      <c r="R458" s="33">
        <v>1.6221771482962961E-3</v>
      </c>
      <c r="S458" s="33">
        <v>1448.9270026199999</v>
      </c>
      <c r="T458" s="33">
        <v>0</v>
      </c>
      <c r="U458" s="33"/>
    </row>
    <row r="459" spans="1:21" ht="21.75" customHeight="1">
      <c r="A459" s="41">
        <v>42248</v>
      </c>
      <c r="B459" s="33" t="s">
        <v>4</v>
      </c>
      <c r="C459" s="33">
        <v>24</v>
      </c>
      <c r="D459" s="33">
        <v>76</v>
      </c>
      <c r="E459" s="33">
        <v>521.99081906200001</v>
      </c>
      <c r="F459" s="33" t="e">
        <v>#REF!</v>
      </c>
      <c r="G459" s="33">
        <v>1652.5649286185433</v>
      </c>
      <c r="H459" s="33">
        <v>1652.564928618543</v>
      </c>
      <c r="I459" s="33">
        <v>0.77976850577679879</v>
      </c>
      <c r="J459" s="33">
        <v>1601.0128636998522</v>
      </c>
      <c r="K459" s="33">
        <v>1601.0128636998522</v>
      </c>
      <c r="L459" s="33">
        <v>0.778165815710257</v>
      </c>
      <c r="M459" s="33">
        <v>3.0159323275886738</v>
      </c>
      <c r="N459" s="33">
        <v>3.0159323275886738</v>
      </c>
      <c r="O459" s="33">
        <v>0.73509344234127172</v>
      </c>
      <c r="P459" s="33">
        <v>51.55206491869103</v>
      </c>
      <c r="Q459" s="33">
        <v>51.55206491869103</v>
      </c>
      <c r="R459" s="33">
        <v>1.673729213214987E-3</v>
      </c>
      <c r="S459" s="33">
        <v>1404.1103415780001</v>
      </c>
      <c r="T459" s="33">
        <v>0</v>
      </c>
      <c r="U459" s="33"/>
    </row>
    <row r="460" spans="1:21" ht="21.75" customHeight="1">
      <c r="A460" s="41">
        <v>42249</v>
      </c>
      <c r="B460" s="33" t="s">
        <v>4</v>
      </c>
      <c r="C460" s="33">
        <v>24</v>
      </c>
      <c r="D460" s="33">
        <v>76</v>
      </c>
      <c r="E460" s="33">
        <v>521.99081906200001</v>
      </c>
      <c r="F460" s="33" t="e">
        <v>#REF!</v>
      </c>
      <c r="G460" s="33">
        <v>1674.5439261134759</v>
      </c>
      <c r="H460" s="33">
        <v>1674.5439261134757</v>
      </c>
      <c r="I460" s="33">
        <v>0.78144304970291223</v>
      </c>
      <c r="J460" s="33">
        <v>1621.1017028888168</v>
      </c>
      <c r="K460" s="33">
        <v>1621.1017028888168</v>
      </c>
      <c r="L460" s="33">
        <v>0.77978691741314587</v>
      </c>
      <c r="M460" s="33">
        <v>3.1192266819632852</v>
      </c>
      <c r="N460" s="33">
        <v>3.1192266819632852</v>
      </c>
      <c r="O460" s="33">
        <v>0.73821266902323501</v>
      </c>
      <c r="P460" s="33">
        <v>53.442223224658989</v>
      </c>
      <c r="Q460" s="33">
        <v>53.442223224658989</v>
      </c>
      <c r="R460" s="33">
        <v>1.7271714364396459E-3</v>
      </c>
      <c r="S460" s="33">
        <v>1404.1103415780001</v>
      </c>
      <c r="T460" s="33">
        <v>0</v>
      </c>
      <c r="U460" s="33"/>
    </row>
    <row r="461" spans="1:21" ht="21.75" customHeight="1">
      <c r="A461" s="41">
        <v>42250</v>
      </c>
      <c r="B461" s="33" t="s">
        <v>4</v>
      </c>
      <c r="C461" s="33">
        <v>24</v>
      </c>
      <c r="D461" s="33">
        <v>76</v>
      </c>
      <c r="E461" s="33">
        <v>508.79238490400002</v>
      </c>
      <c r="F461" s="33" t="e">
        <v>#REF!</v>
      </c>
      <c r="G461" s="33">
        <v>1629.8634804370301</v>
      </c>
      <c r="H461" s="33">
        <v>1629.8634804370301</v>
      </c>
      <c r="I461" s="33">
        <v>0.78307291318334926</v>
      </c>
      <c r="J461" s="33">
        <v>1611.9294245032211</v>
      </c>
      <c r="K461" s="33">
        <v>1611.9294245032211</v>
      </c>
      <c r="L461" s="33">
        <v>0.78139884683764904</v>
      </c>
      <c r="M461" s="33">
        <v>3.0321120938745993</v>
      </c>
      <c r="N461" s="33">
        <v>3.0321120938745993</v>
      </c>
      <c r="O461" s="33">
        <v>0.74124478111710956</v>
      </c>
      <c r="P461" s="33">
        <v>17.934055933809052</v>
      </c>
      <c r="Q461" s="33">
        <v>17.934055933809052</v>
      </c>
      <c r="R461" s="33">
        <v>1.745105492373455E-3</v>
      </c>
      <c r="S461" s="33">
        <v>1403.6752283640001</v>
      </c>
      <c r="T461" s="33">
        <v>0</v>
      </c>
      <c r="U461" s="33"/>
    </row>
    <row r="462" spans="1:21" ht="21.75" customHeight="1">
      <c r="A462" s="41">
        <v>42251</v>
      </c>
      <c r="B462" s="33" t="s">
        <v>4</v>
      </c>
      <c r="C462" s="33">
        <v>24</v>
      </c>
      <c r="D462" s="33">
        <v>76</v>
      </c>
      <c r="E462" s="33">
        <v>508.79238490400002</v>
      </c>
      <c r="F462" s="33" t="e">
        <v>#REF!</v>
      </c>
      <c r="G462" s="33">
        <v>1648.4575537576857</v>
      </c>
      <c r="H462" s="33">
        <v>1648.4575537576857</v>
      </c>
      <c r="I462" s="33">
        <v>0.7847213707371069</v>
      </c>
      <c r="J462" s="33">
        <v>1630.143033549838</v>
      </c>
      <c r="K462" s="33">
        <v>1630.143033549838</v>
      </c>
      <c r="L462" s="33">
        <v>0.78302898987119884</v>
      </c>
      <c r="M462" s="33">
        <v>3.04824539072116</v>
      </c>
      <c r="N462" s="33">
        <v>3.04824539072116</v>
      </c>
      <c r="O462" s="33">
        <v>0.74429302650783069</v>
      </c>
      <c r="P462" s="33">
        <v>18.314520207847629</v>
      </c>
      <c r="Q462" s="33">
        <v>18.314520207847629</v>
      </c>
      <c r="R462" s="33">
        <v>1.7634200125813027E-3</v>
      </c>
      <c r="S462" s="33">
        <v>1403.6752283640001</v>
      </c>
      <c r="T462" s="33">
        <v>0</v>
      </c>
      <c r="U462" s="33"/>
    </row>
    <row r="463" spans="1:21" ht="21.75" customHeight="1">
      <c r="A463" s="41">
        <v>42252</v>
      </c>
      <c r="B463" s="33" t="s">
        <v>4</v>
      </c>
      <c r="C463" s="33">
        <v>24</v>
      </c>
      <c r="D463" s="33">
        <v>76</v>
      </c>
      <c r="E463" s="33">
        <v>510.53283776000001</v>
      </c>
      <c r="F463" s="33" t="e">
        <v>#REF!</v>
      </c>
      <c r="G463" s="33">
        <v>1652.6786973778621</v>
      </c>
      <c r="H463" s="33">
        <v>1652.6786973778621</v>
      </c>
      <c r="I463" s="33">
        <v>0.78637404943448475</v>
      </c>
      <c r="J463" s="33">
        <v>1636.9826357385377</v>
      </c>
      <c r="K463" s="33">
        <v>1636.9826357385377</v>
      </c>
      <c r="L463" s="33">
        <v>0.78466597250693737</v>
      </c>
      <c r="M463" s="33">
        <v>3.0486148736801328</v>
      </c>
      <c r="N463" s="33">
        <v>3.0486148736801328</v>
      </c>
      <c r="O463" s="33">
        <v>0.74734164138151082</v>
      </c>
      <c r="P463" s="33">
        <v>15.696061639324393</v>
      </c>
      <c r="Q463" s="33">
        <v>15.696061639324391</v>
      </c>
      <c r="R463" s="33">
        <v>1.7791160742206271E-3</v>
      </c>
      <c r="S463" s="33">
        <v>1398.0187565819999</v>
      </c>
      <c r="T463" s="33">
        <v>0</v>
      </c>
      <c r="U463" s="33"/>
    </row>
    <row r="464" spans="1:21" ht="21.75" customHeight="1">
      <c r="A464" s="41">
        <v>42253</v>
      </c>
      <c r="B464" s="33" t="s">
        <v>4</v>
      </c>
      <c r="C464" s="33">
        <v>24</v>
      </c>
      <c r="D464" s="33">
        <v>76</v>
      </c>
      <c r="E464" s="33">
        <v>510.53283776000001</v>
      </c>
      <c r="F464" s="33" t="e">
        <v>#REF!</v>
      </c>
      <c r="G464" s="33">
        <v>1661.0732653815123</v>
      </c>
      <c r="H464" s="33">
        <v>1661.0732653815126</v>
      </c>
      <c r="I464" s="33">
        <v>0.78803512269986631</v>
      </c>
      <c r="J464" s="33">
        <v>1645.3050816052446</v>
      </c>
      <c r="K464" s="33">
        <v>1645.3050816052446</v>
      </c>
      <c r="L464" s="33">
        <v>0.78631127758854258</v>
      </c>
      <c r="M464" s="33">
        <v>3.0681157479987005</v>
      </c>
      <c r="N464" s="33">
        <v>3.0681157479987</v>
      </c>
      <c r="O464" s="33">
        <v>0.75040975712950952</v>
      </c>
      <c r="P464" s="33">
        <v>15.768183776267769</v>
      </c>
      <c r="Q464" s="33">
        <v>15.768183776267769</v>
      </c>
      <c r="R464" s="33">
        <v>1.794884257996895E-3</v>
      </c>
      <c r="S464" s="33">
        <v>1398.0187565819999</v>
      </c>
      <c r="T464" s="33">
        <v>0</v>
      </c>
      <c r="U464" s="33"/>
    </row>
    <row r="465" spans="1:21" ht="21.75" customHeight="1">
      <c r="A465" s="41">
        <v>42254</v>
      </c>
      <c r="B465" s="33" t="s">
        <v>4</v>
      </c>
      <c r="C465" s="33">
        <v>24</v>
      </c>
      <c r="D465" s="33">
        <v>76</v>
      </c>
      <c r="E465" s="33">
        <v>500.38019609999998</v>
      </c>
      <c r="F465" s="33" t="e">
        <v>#REF!</v>
      </c>
      <c r="G465" s="33">
        <v>1662.6046022946427</v>
      </c>
      <c r="H465" s="33">
        <v>1662.6046022946425</v>
      </c>
      <c r="I465" s="33">
        <v>0.78969772730216092</v>
      </c>
      <c r="J465" s="33">
        <v>1631.1850892700877</v>
      </c>
      <c r="K465" s="33">
        <v>1631.1850892700877</v>
      </c>
      <c r="L465" s="33">
        <v>0.78794246267781265</v>
      </c>
      <c r="M465" s="33">
        <v>3.0994923099434155</v>
      </c>
      <c r="N465" s="33">
        <v>3.0994923099434155</v>
      </c>
      <c r="O465" s="33">
        <v>0.75350924943945297</v>
      </c>
      <c r="P465" s="33">
        <v>31.41951302455508</v>
      </c>
      <c r="Q465" s="33">
        <v>31.41951302455508</v>
      </c>
      <c r="R465" s="33">
        <v>1.8263037710214501E-3</v>
      </c>
      <c r="S465" s="33">
        <v>1395.6981527739999</v>
      </c>
      <c r="T465" s="33">
        <v>0</v>
      </c>
      <c r="U465" s="33"/>
    </row>
    <row r="466" spans="1:21" ht="21.75" customHeight="1">
      <c r="A466" s="41">
        <v>42255</v>
      </c>
      <c r="B466" s="33" t="s">
        <v>4</v>
      </c>
      <c r="C466" s="33">
        <v>24</v>
      </c>
      <c r="D466" s="33">
        <v>76</v>
      </c>
      <c r="E466" s="33">
        <v>500.38019609999998</v>
      </c>
      <c r="F466" s="33" t="e">
        <v>#REF!</v>
      </c>
      <c r="G466" s="33">
        <v>1653.4561652206908</v>
      </c>
      <c r="H466" s="33">
        <v>1653.4561652206908</v>
      </c>
      <c r="I466" s="33">
        <v>0.79135118346738165</v>
      </c>
      <c r="J466" s="33">
        <v>1622.2095126218742</v>
      </c>
      <c r="K466" s="33">
        <v>1622.2095126218742</v>
      </c>
      <c r="L466" s="33">
        <v>0.78956467219043447</v>
      </c>
      <c r="M466" s="33">
        <v>3.0573533696129052</v>
      </c>
      <c r="N466" s="33">
        <v>3.0573533696129056</v>
      </c>
      <c r="O466" s="33">
        <v>0.75656660280906585</v>
      </c>
      <c r="P466" s="33">
        <v>31.246652598816652</v>
      </c>
      <c r="Q466" s="33">
        <v>31.246652598816652</v>
      </c>
      <c r="R466" s="33">
        <v>1.8575504236202668E-3</v>
      </c>
      <c r="S466" s="33">
        <v>1395.6981527739999</v>
      </c>
      <c r="T466" s="33">
        <v>0</v>
      </c>
      <c r="U466" s="33"/>
    </row>
    <row r="467" spans="1:21" ht="21.75" customHeight="1">
      <c r="A467" s="41">
        <v>42256</v>
      </c>
      <c r="B467" s="33" t="s">
        <v>4</v>
      </c>
      <c r="C467" s="33">
        <v>24</v>
      </c>
      <c r="D467" s="33">
        <v>76</v>
      </c>
      <c r="E467" s="33">
        <v>500.670271576</v>
      </c>
      <c r="F467" s="33" t="e">
        <v>#REF!</v>
      </c>
      <c r="G467" s="33">
        <v>1671.3506497858127</v>
      </c>
      <c r="H467" s="33">
        <v>1671.3506497858127</v>
      </c>
      <c r="I467" s="33">
        <v>0.7930225341171675</v>
      </c>
      <c r="J467" s="33">
        <v>1655.5476777061924</v>
      </c>
      <c r="K467" s="33">
        <v>1655.5476777061926</v>
      </c>
      <c r="L467" s="33">
        <v>0.79122021986814062</v>
      </c>
      <c r="M467" s="33">
        <v>2.9399751915835162</v>
      </c>
      <c r="N467" s="33">
        <v>2.9399751915835162</v>
      </c>
      <c r="O467" s="33">
        <v>0.75950657800064936</v>
      </c>
      <c r="P467" s="33">
        <v>15.802972079620281</v>
      </c>
      <c r="Q467" s="33">
        <v>15.802972079620281</v>
      </c>
      <c r="R467" s="33">
        <v>1.873353395699887E-3</v>
      </c>
      <c r="S467" s="33">
        <v>1388.73634135</v>
      </c>
      <c r="T467" s="33">
        <v>0</v>
      </c>
      <c r="U467" s="33"/>
    </row>
    <row r="468" spans="1:21" ht="21.75" customHeight="1">
      <c r="A468" s="41">
        <v>42257</v>
      </c>
      <c r="B468" s="33" t="s">
        <v>4</v>
      </c>
      <c r="C468" s="33">
        <v>24</v>
      </c>
      <c r="D468" s="33">
        <v>76</v>
      </c>
      <c r="E468" s="33">
        <v>500.670271576</v>
      </c>
      <c r="F468" s="33" t="e">
        <v>#REF!</v>
      </c>
      <c r="G468" s="33">
        <v>1680.8188354514966</v>
      </c>
      <c r="H468" s="33">
        <v>1680.8188354514969</v>
      </c>
      <c r="I468" s="33">
        <v>0.79470335295261896</v>
      </c>
      <c r="J468" s="33">
        <v>1665.3408434817388</v>
      </c>
      <c r="K468" s="33">
        <v>1665.3408434817388</v>
      </c>
      <c r="L468" s="33">
        <v>0.79288556071162231</v>
      </c>
      <c r="M468" s="33">
        <v>2.9633546060909488</v>
      </c>
      <c r="N468" s="33">
        <v>2.9633546060909488</v>
      </c>
      <c r="O468" s="33">
        <v>0.76246993260674034</v>
      </c>
      <c r="P468" s="33">
        <v>15.477991969757703</v>
      </c>
      <c r="Q468" s="33">
        <v>15.477991969757703</v>
      </c>
      <c r="R468" s="33">
        <v>1.8888313876696448E-3</v>
      </c>
      <c r="S468" s="33">
        <v>1388.73634135</v>
      </c>
      <c r="T468" s="33">
        <v>0</v>
      </c>
      <c r="U468" s="33"/>
    </row>
    <row r="469" spans="1:21" ht="21.75" customHeight="1">
      <c r="A469" s="41">
        <v>42258</v>
      </c>
      <c r="B469" s="33" t="s">
        <v>4</v>
      </c>
      <c r="C469" s="33">
        <v>24</v>
      </c>
      <c r="D469" s="33">
        <v>76</v>
      </c>
      <c r="E469" s="33">
        <v>500.81530931399999</v>
      </c>
      <c r="F469" s="33" t="e">
        <v>#REF!</v>
      </c>
      <c r="G469" s="33">
        <v>1658.117065895736</v>
      </c>
      <c r="H469" s="33">
        <v>1658.1170658957362</v>
      </c>
      <c r="I469" s="33">
        <v>0.79636147001851465</v>
      </c>
      <c r="J469" s="33">
        <v>1633.9568362371313</v>
      </c>
      <c r="K469" s="33">
        <v>1633.9568362371313</v>
      </c>
      <c r="L469" s="33">
        <v>0.79451951754785943</v>
      </c>
      <c r="M469" s="33">
        <v>2.8927880205528953</v>
      </c>
      <c r="N469" s="33">
        <v>2.8927880205528953</v>
      </c>
      <c r="O469" s="33">
        <v>0.76536272062729327</v>
      </c>
      <c r="P469" s="33">
        <v>24.160229658604734</v>
      </c>
      <c r="Q469" s="33">
        <v>24.160229658604734</v>
      </c>
      <c r="R469" s="33">
        <v>1.9129916173282495E-3</v>
      </c>
      <c r="S469" s="33">
        <v>1390.041680992</v>
      </c>
      <c r="T469" s="33">
        <v>0</v>
      </c>
      <c r="U469" s="33"/>
    </row>
    <row r="470" spans="1:21" ht="21.75" customHeight="1">
      <c r="A470" s="41">
        <v>42259</v>
      </c>
      <c r="B470" s="33" t="s">
        <v>4</v>
      </c>
      <c r="C470" s="33">
        <v>24</v>
      </c>
      <c r="D470" s="33">
        <v>76</v>
      </c>
      <c r="E470" s="33">
        <v>500.81530931399999</v>
      </c>
      <c r="F470" s="33" t="e">
        <v>#REF!</v>
      </c>
      <c r="G470" s="33">
        <v>1628.433631722359</v>
      </c>
      <c r="H470" s="33">
        <v>1628.4336317223588</v>
      </c>
      <c r="I470" s="33">
        <v>0.79798990365023703</v>
      </c>
      <c r="J470" s="33">
        <v>1603.5329164343518</v>
      </c>
      <c r="K470" s="33">
        <v>1603.532916434352</v>
      </c>
      <c r="L470" s="33">
        <v>0.79612305046429377</v>
      </c>
      <c r="M470" s="33">
        <v>2.9325721429757867</v>
      </c>
      <c r="N470" s="33">
        <v>2.9325721429757867</v>
      </c>
      <c r="O470" s="33">
        <v>0.76829529277026909</v>
      </c>
      <c r="P470" s="33">
        <v>24.900715288007135</v>
      </c>
      <c r="Q470" s="33">
        <v>24.900715288007135</v>
      </c>
      <c r="R470" s="33">
        <v>1.9378923326162567E-3</v>
      </c>
      <c r="S470" s="33">
        <v>1390.041680992</v>
      </c>
      <c r="T470" s="33">
        <v>0</v>
      </c>
      <c r="U470" s="33"/>
    </row>
    <row r="471" spans="1:21" ht="21.75" customHeight="1">
      <c r="A471" s="41">
        <v>42260</v>
      </c>
      <c r="B471" s="33" t="s">
        <v>4</v>
      </c>
      <c r="C471" s="33">
        <v>24</v>
      </c>
      <c r="D471" s="33">
        <v>76</v>
      </c>
      <c r="E471" s="33">
        <v>503.425988598</v>
      </c>
      <c r="F471" s="33" t="e">
        <v>#REF!</v>
      </c>
      <c r="G471" s="33">
        <v>1630.3171593605837</v>
      </c>
      <c r="H471" s="33">
        <v>1630.3171593605837</v>
      </c>
      <c r="I471" s="33">
        <v>0.7996202208095976</v>
      </c>
      <c r="J471" s="33">
        <v>1616.7549087150808</v>
      </c>
      <c r="K471" s="33">
        <v>1616.754908715081</v>
      </c>
      <c r="L471" s="33">
        <v>0.79773980537300881</v>
      </c>
      <c r="M471" s="33">
        <v>2.9521004369477182</v>
      </c>
      <c r="N471" s="33">
        <v>2.9521004369477182</v>
      </c>
      <c r="O471" s="33">
        <v>0.7712473932072168</v>
      </c>
      <c r="P471" s="33">
        <v>13.562250645502873</v>
      </c>
      <c r="Q471" s="33">
        <v>13.562250645502875</v>
      </c>
      <c r="R471" s="33">
        <v>1.9514545832617595E-3</v>
      </c>
      <c r="S471" s="33">
        <v>1379.453926118</v>
      </c>
      <c r="T471" s="33">
        <v>0</v>
      </c>
      <c r="U471" s="33"/>
    </row>
    <row r="472" spans="1:21" ht="21.75" customHeight="1">
      <c r="A472" s="41">
        <v>42261</v>
      </c>
      <c r="B472" s="33" t="s">
        <v>4</v>
      </c>
      <c r="C472" s="33">
        <v>24</v>
      </c>
      <c r="D472" s="33">
        <v>76</v>
      </c>
      <c r="E472" s="33">
        <v>508.64734716599997</v>
      </c>
      <c r="F472" s="33" t="e">
        <v>#REF!</v>
      </c>
      <c r="G472" s="33">
        <v>1673.4477626352923</v>
      </c>
      <c r="H472" s="33">
        <v>1673.4477626352923</v>
      </c>
      <c r="I472" s="33">
        <v>0.80129366857223294</v>
      </c>
      <c r="J472" s="33">
        <v>1657.4644068983671</v>
      </c>
      <c r="K472" s="33">
        <v>1657.4644068983671</v>
      </c>
      <c r="L472" s="33">
        <v>0.79939726977990722</v>
      </c>
      <c r="M472" s="33">
        <v>2.9465394712294724</v>
      </c>
      <c r="N472" s="33">
        <v>2.9465394712294724</v>
      </c>
      <c r="O472" s="33">
        <v>0.77419393267844627</v>
      </c>
      <c r="P472" s="33">
        <v>15.983355736925114</v>
      </c>
      <c r="Q472" s="33">
        <v>15.983355736925114</v>
      </c>
      <c r="R472" s="33">
        <v>1.9674379389986846E-3</v>
      </c>
      <c r="S472" s="33">
        <v>1383.9500959960001</v>
      </c>
      <c r="T472" s="33">
        <v>0</v>
      </c>
      <c r="U472" s="33"/>
    </row>
    <row r="473" spans="1:21" ht="21.75" customHeight="1">
      <c r="A473" s="41">
        <v>42262</v>
      </c>
      <c r="B473" s="33" t="s">
        <v>4</v>
      </c>
      <c r="C473" s="33">
        <v>24</v>
      </c>
      <c r="D473" s="33">
        <v>76</v>
      </c>
      <c r="E473" s="33">
        <v>508.64734716599997</v>
      </c>
      <c r="F473" s="33" t="e">
        <v>#REF!</v>
      </c>
      <c r="G473" s="33">
        <v>1673.4887310753224</v>
      </c>
      <c r="H473" s="33">
        <v>1673.4887310753224</v>
      </c>
      <c r="I473" s="33">
        <v>0.80296715730330825</v>
      </c>
      <c r="J473" s="33">
        <v>1657.4966001321918</v>
      </c>
      <c r="K473" s="33">
        <v>1657.4966001321918</v>
      </c>
      <c r="L473" s="33">
        <v>0.80105476638003936</v>
      </c>
      <c r="M473" s="33">
        <v>2.9373872840541115</v>
      </c>
      <c r="N473" s="33">
        <v>2.9373872840541115</v>
      </c>
      <c r="O473" s="33">
        <v>0.7771313199625004</v>
      </c>
      <c r="P473" s="33">
        <v>15.99213094313073</v>
      </c>
      <c r="Q473" s="33">
        <v>15.99213094313073</v>
      </c>
      <c r="R473" s="33">
        <v>1.9834300699418154E-3</v>
      </c>
      <c r="S473" s="33">
        <v>1383.9500959960001</v>
      </c>
      <c r="T473" s="33">
        <v>0</v>
      </c>
      <c r="U473" s="33"/>
    </row>
    <row r="474" spans="1:21" ht="21.75" customHeight="1">
      <c r="A474" s="41">
        <v>42263</v>
      </c>
      <c r="B474" s="33" t="s">
        <v>4</v>
      </c>
      <c r="C474" s="33">
        <v>24</v>
      </c>
      <c r="D474" s="33">
        <v>76</v>
      </c>
      <c r="E474" s="33">
        <v>511.25802644999999</v>
      </c>
      <c r="F474" s="33" t="e">
        <v>#REF!</v>
      </c>
      <c r="G474" s="33">
        <v>1662.2327752255821</v>
      </c>
      <c r="H474" s="33">
        <v>1662.2327752255821</v>
      </c>
      <c r="I474" s="33">
        <v>0.80462939007853385</v>
      </c>
      <c r="J474" s="33">
        <v>1647.9328897887685</v>
      </c>
      <c r="K474" s="33">
        <v>1647.9328897887685</v>
      </c>
      <c r="L474" s="33">
        <v>0.80270269926982818</v>
      </c>
      <c r="M474" s="33">
        <v>3.0304939378352609</v>
      </c>
      <c r="N474" s="33">
        <v>3.0304939378352609</v>
      </c>
      <c r="O474" s="33">
        <v>0.78016181390033568</v>
      </c>
      <c r="P474" s="33">
        <v>14.299885436813621</v>
      </c>
      <c r="Q474" s="33">
        <v>14.299885436813621</v>
      </c>
      <c r="R474" s="33">
        <v>1.9977299553786288E-3</v>
      </c>
      <c r="S474" s="33">
        <v>1376.843246834</v>
      </c>
      <c r="T474" s="33">
        <v>0</v>
      </c>
      <c r="U474" s="33"/>
    </row>
    <row r="475" spans="1:21" ht="21.75" customHeight="1">
      <c r="A475" s="41">
        <v>42264</v>
      </c>
      <c r="B475" s="33" t="s">
        <v>4</v>
      </c>
      <c r="C475" s="33">
        <v>24</v>
      </c>
      <c r="D475" s="33">
        <v>76</v>
      </c>
      <c r="E475" s="33">
        <v>511.25802644999999</v>
      </c>
      <c r="F475" s="33" t="e">
        <v>#REF!</v>
      </c>
      <c r="G475" s="33">
        <v>1653.9614065300254</v>
      </c>
      <c r="H475" s="33">
        <v>1653.9614065300254</v>
      </c>
      <c r="I475" s="33">
        <v>0.80628335148506391</v>
      </c>
      <c r="J475" s="33">
        <v>1639.6249008483001</v>
      </c>
      <c r="K475" s="33">
        <v>1639.6249008483001</v>
      </c>
      <c r="L475" s="33">
        <v>0.80434232417067653</v>
      </c>
      <c r="M475" s="33">
        <v>2.9665769903030155</v>
      </c>
      <c r="N475" s="33">
        <v>2.9665769903030155</v>
      </c>
      <c r="O475" s="33">
        <v>0.78312839089063868</v>
      </c>
      <c r="P475" s="33">
        <v>14.336505681725406</v>
      </c>
      <c r="Q475" s="33">
        <v>14.336505681725406</v>
      </c>
      <c r="R475" s="33">
        <v>2.0120664610603542E-3</v>
      </c>
      <c r="S475" s="33">
        <v>1376.843246834</v>
      </c>
      <c r="T475" s="33">
        <v>0</v>
      </c>
      <c r="U475" s="33"/>
    </row>
    <row r="476" spans="1:21" ht="21.75" customHeight="1">
      <c r="A476" s="41">
        <v>42265</v>
      </c>
      <c r="B476" s="33" t="s">
        <v>4</v>
      </c>
      <c r="C476" s="33">
        <v>24</v>
      </c>
      <c r="D476" s="33">
        <v>76</v>
      </c>
      <c r="E476" s="33">
        <v>495.30387526999999</v>
      </c>
      <c r="F476" s="33" t="e">
        <v>#REF!</v>
      </c>
      <c r="G476" s="33">
        <v>1612.894996125048</v>
      </c>
      <c r="H476" s="33">
        <v>1612.8949961250482</v>
      </c>
      <c r="I476" s="33">
        <v>0.80789624648118896</v>
      </c>
      <c r="J476" s="33">
        <v>1592.81189264162</v>
      </c>
      <c r="K476" s="33">
        <v>1592.81189264162</v>
      </c>
      <c r="L476" s="33">
        <v>0.80593513606331812</v>
      </c>
      <c r="M476" s="33">
        <v>3.0468048143757613</v>
      </c>
      <c r="N476" s="33">
        <v>3.0468048143757613</v>
      </c>
      <c r="O476" s="33">
        <v>0.78617519570501448</v>
      </c>
      <c r="P476" s="33">
        <v>20.083103483427866</v>
      </c>
      <c r="Q476" s="33">
        <v>20.083103483427866</v>
      </c>
      <c r="R476" s="33">
        <v>2.032149564543782E-3</v>
      </c>
      <c r="S476" s="33">
        <v>1376.9882845719999</v>
      </c>
      <c r="T476" s="33">
        <v>0</v>
      </c>
      <c r="U476" s="33"/>
    </row>
    <row r="477" spans="1:21" ht="21.75" customHeight="1">
      <c r="A477" s="41">
        <v>42266</v>
      </c>
      <c r="B477" s="33" t="s">
        <v>4</v>
      </c>
      <c r="C477" s="33">
        <v>24</v>
      </c>
      <c r="D477" s="33">
        <v>76</v>
      </c>
      <c r="E477" s="33">
        <v>495.30387526999999</v>
      </c>
      <c r="F477" s="33" t="e">
        <v>#REF!</v>
      </c>
      <c r="G477" s="33">
        <v>1595.9595316529401</v>
      </c>
      <c r="H477" s="33">
        <v>1595.9595316529401</v>
      </c>
      <c r="I477" s="33">
        <v>0.80949220601284189</v>
      </c>
      <c r="J477" s="33">
        <v>1576.0992535108344</v>
      </c>
      <c r="K477" s="33">
        <v>1576.0992535108344</v>
      </c>
      <c r="L477" s="33">
        <v>0.807511235316829</v>
      </c>
      <c r="M477" s="33">
        <v>2.9282556401021087</v>
      </c>
      <c r="N477" s="33">
        <v>2.9282556401021087</v>
      </c>
      <c r="O477" s="33">
        <v>0.78910345134511661</v>
      </c>
      <c r="P477" s="33">
        <v>19.860278142105592</v>
      </c>
      <c r="Q477" s="33">
        <v>19.860278142105592</v>
      </c>
      <c r="R477" s="33">
        <v>2.0520098426858877E-3</v>
      </c>
      <c r="S477" s="33">
        <v>1376.9882845719999</v>
      </c>
      <c r="T477" s="33">
        <v>0</v>
      </c>
      <c r="U477" s="33"/>
    </row>
    <row r="478" spans="1:21" ht="21.75" customHeight="1">
      <c r="A478" s="41">
        <v>42267</v>
      </c>
      <c r="B478" s="33" t="s">
        <v>4</v>
      </c>
      <c r="C478" s="33">
        <v>24</v>
      </c>
      <c r="D478" s="33">
        <v>76</v>
      </c>
      <c r="E478" s="33">
        <v>486.60161098999998</v>
      </c>
      <c r="F478" s="33" t="e">
        <v>#REF!</v>
      </c>
      <c r="G478" s="33">
        <v>1612.7970564815141</v>
      </c>
      <c r="H478" s="33">
        <v>1612.7970564815141</v>
      </c>
      <c r="I478" s="33">
        <v>0.81110500306932343</v>
      </c>
      <c r="J478" s="33">
        <v>1605.0325774211406</v>
      </c>
      <c r="K478" s="33">
        <v>1605.0325774211406</v>
      </c>
      <c r="L478" s="33">
        <v>0.80911626789425017</v>
      </c>
      <c r="M478" s="33">
        <v>3.0330941987393354</v>
      </c>
      <c r="N478" s="33">
        <v>3.0330941987393354</v>
      </c>
      <c r="O478" s="33">
        <v>0.79213654554385593</v>
      </c>
      <c r="P478" s="33">
        <v>7.764479060373457</v>
      </c>
      <c r="Q478" s="33">
        <v>7.764479060373457</v>
      </c>
      <c r="R478" s="33">
        <v>2.059774321746261E-3</v>
      </c>
      <c r="S478" s="33">
        <v>1364.5150391039999</v>
      </c>
      <c r="T478" s="33">
        <v>0</v>
      </c>
      <c r="U478" s="33"/>
    </row>
    <row r="479" spans="1:21" ht="21.75" customHeight="1">
      <c r="A479" s="41">
        <v>42268</v>
      </c>
      <c r="B479" s="33" t="s">
        <v>4</v>
      </c>
      <c r="C479" s="33">
        <v>24</v>
      </c>
      <c r="D479" s="33">
        <v>76</v>
      </c>
      <c r="E479" s="33">
        <v>506.18170562</v>
      </c>
      <c r="F479" s="33" t="e">
        <v>#REF!</v>
      </c>
      <c r="G479" s="33">
        <v>1642.1145264477634</v>
      </c>
      <c r="H479" s="33">
        <v>1642.1145264477636</v>
      </c>
      <c r="I479" s="33">
        <v>0.81274711759577123</v>
      </c>
      <c r="J479" s="33">
        <v>1631.1078642659149</v>
      </c>
      <c r="K479" s="33">
        <v>1631.1078642659149</v>
      </c>
      <c r="L479" s="33">
        <v>0.81074737575851608</v>
      </c>
      <c r="M479" s="33">
        <v>3.0052214140918028</v>
      </c>
      <c r="N479" s="33">
        <v>3.0052214140918023</v>
      </c>
      <c r="O479" s="33">
        <v>0.79514176695794769</v>
      </c>
      <c r="P479" s="33">
        <v>11.006662181848455</v>
      </c>
      <c r="Q479" s="33">
        <v>11.006662181848455</v>
      </c>
      <c r="R479" s="33">
        <v>2.0707809839281095E-3</v>
      </c>
      <c r="S479" s="33">
        <v>1373.3623411220001</v>
      </c>
      <c r="T479" s="33">
        <v>0</v>
      </c>
      <c r="U479" s="33"/>
    </row>
    <row r="480" spans="1:21" ht="21.75" customHeight="1">
      <c r="A480" s="41">
        <v>42269</v>
      </c>
      <c r="B480" s="33" t="s">
        <v>4</v>
      </c>
      <c r="C480" s="33">
        <v>24</v>
      </c>
      <c r="D480" s="33">
        <v>76</v>
      </c>
      <c r="E480" s="33">
        <v>506.18170562</v>
      </c>
      <c r="F480" s="33" t="e">
        <v>#REF!</v>
      </c>
      <c r="G480" s="33">
        <v>1602.7567365841314</v>
      </c>
      <c r="H480" s="33">
        <v>1602.7567365841314</v>
      </c>
      <c r="I480" s="33">
        <v>0.81434987433235539</v>
      </c>
      <c r="J480" s="33">
        <v>1592.0142662840544</v>
      </c>
      <c r="K480" s="33">
        <v>1592.0142662840544</v>
      </c>
      <c r="L480" s="33">
        <v>0.81233939002480016</v>
      </c>
      <c r="M480" s="33">
        <v>2.8236087149387674</v>
      </c>
      <c r="N480" s="33">
        <v>2.8236087149387674</v>
      </c>
      <c r="O480" s="33">
        <v>0.7979653756728865</v>
      </c>
      <c r="P480" s="33">
        <v>10.742470300076951</v>
      </c>
      <c r="Q480" s="33">
        <v>10.742470300076951</v>
      </c>
      <c r="R480" s="33">
        <v>2.0815234542281864E-3</v>
      </c>
      <c r="S480" s="33">
        <v>1373.3623411220001</v>
      </c>
      <c r="T480" s="33">
        <v>0</v>
      </c>
      <c r="U480" s="33"/>
    </row>
    <row r="481" spans="1:21" ht="21.75" customHeight="1">
      <c r="A481" s="41">
        <v>42270</v>
      </c>
      <c r="B481" s="33" t="s">
        <v>4</v>
      </c>
      <c r="C481" s="33">
        <v>24</v>
      </c>
      <c r="D481" s="33">
        <v>76</v>
      </c>
      <c r="E481" s="33">
        <v>502.12064895600003</v>
      </c>
      <c r="F481" s="33" t="e">
        <v>#REF!</v>
      </c>
      <c r="G481" s="33">
        <v>1638.8535308431699</v>
      </c>
      <c r="H481" s="33">
        <v>1638.8535308431701</v>
      </c>
      <c r="I481" s="33">
        <v>0.81598872786319854</v>
      </c>
      <c r="J481" s="33">
        <v>1621.5748901646991</v>
      </c>
      <c r="K481" s="33">
        <v>1621.5748901646989</v>
      </c>
      <c r="L481" s="33">
        <v>0.81396096491496484</v>
      </c>
      <c r="M481" s="33">
        <v>2.9908312464089062</v>
      </c>
      <c r="N481" s="33">
        <v>2.9908312464089062</v>
      </c>
      <c r="O481" s="33">
        <v>0.80095620691929537</v>
      </c>
      <c r="P481" s="33">
        <v>17.278640678470708</v>
      </c>
      <c r="Q481" s="33">
        <v>17.278640678470708</v>
      </c>
      <c r="R481" s="33">
        <v>2.0988020949066571E-3</v>
      </c>
      <c r="S481" s="33">
        <v>1373.7974543360001</v>
      </c>
      <c r="T481" s="33">
        <v>0</v>
      </c>
      <c r="U481" s="33"/>
    </row>
    <row r="482" spans="1:21" ht="21.75" customHeight="1">
      <c r="A482" s="41">
        <v>42271</v>
      </c>
      <c r="B482" s="33" t="s">
        <v>4</v>
      </c>
      <c r="C482" s="33">
        <v>24</v>
      </c>
      <c r="D482" s="33">
        <v>76</v>
      </c>
      <c r="E482" s="33">
        <v>502.12064895600003</v>
      </c>
      <c r="F482" s="33" t="e">
        <v>#REF!</v>
      </c>
      <c r="G482" s="33">
        <v>1625.5546623686296</v>
      </c>
      <c r="H482" s="33">
        <v>1625.5546623686296</v>
      </c>
      <c r="I482" s="33">
        <v>0.81761428252556712</v>
      </c>
      <c r="J482" s="33">
        <v>1608.5064886858859</v>
      </c>
      <c r="K482" s="33">
        <v>1608.5064886858859</v>
      </c>
      <c r="L482" s="33">
        <v>0.81556947140365077</v>
      </c>
      <c r="M482" s="33">
        <v>2.949511441956699</v>
      </c>
      <c r="N482" s="33">
        <v>2.949511441956699</v>
      </c>
      <c r="O482" s="33">
        <v>0.80390571836125202</v>
      </c>
      <c r="P482" s="33">
        <v>17.048173682743645</v>
      </c>
      <c r="Q482" s="33">
        <v>17.048173682743645</v>
      </c>
      <c r="R482" s="33">
        <v>2.1158502685894006E-3</v>
      </c>
      <c r="S482" s="33">
        <v>1373.7974543360001</v>
      </c>
      <c r="T482" s="33">
        <v>0</v>
      </c>
      <c r="U482" s="33"/>
    </row>
    <row r="483" spans="1:21" ht="21.75" customHeight="1">
      <c r="A483" s="41">
        <v>42272</v>
      </c>
      <c r="B483" s="33" t="s">
        <v>4</v>
      </c>
      <c r="C483" s="33">
        <v>24</v>
      </c>
      <c r="D483" s="33">
        <v>76</v>
      </c>
      <c r="E483" s="33">
        <v>502.26568669400001</v>
      </c>
      <c r="F483" s="33" t="e">
        <v>#REF!</v>
      </c>
      <c r="G483" s="33">
        <v>1593.997170365071</v>
      </c>
      <c r="H483" s="33">
        <v>1593.9971703650708</v>
      </c>
      <c r="I483" s="33">
        <v>0.81920827969593224</v>
      </c>
      <c r="J483" s="33">
        <v>1568.6141018565274</v>
      </c>
      <c r="K483" s="33">
        <v>1568.6141018565272</v>
      </c>
      <c r="L483" s="33">
        <v>0.81713808550550726</v>
      </c>
      <c r="M483" s="33">
        <v>2.8404796855011627</v>
      </c>
      <c r="N483" s="33">
        <v>2.8404796855011627</v>
      </c>
      <c r="O483" s="33">
        <v>0.80674619804675318</v>
      </c>
      <c r="P483" s="33">
        <v>25.383068508543587</v>
      </c>
      <c r="Q483" s="33">
        <v>25.383068508543587</v>
      </c>
      <c r="R483" s="33">
        <v>2.1412333370979439E-3</v>
      </c>
      <c r="S483" s="33">
        <v>1368.576095768</v>
      </c>
      <c r="T483" s="33">
        <v>0</v>
      </c>
      <c r="U483" s="33"/>
    </row>
    <row r="484" spans="1:21" ht="21.75" customHeight="1">
      <c r="A484" s="41">
        <v>42273</v>
      </c>
      <c r="B484" s="33" t="s">
        <v>4</v>
      </c>
      <c r="C484" s="33">
        <v>24</v>
      </c>
      <c r="D484" s="33">
        <v>76</v>
      </c>
      <c r="E484" s="33">
        <v>502.26568669400001</v>
      </c>
      <c r="F484" s="33" t="e">
        <v>#REF!</v>
      </c>
      <c r="G484" s="33">
        <v>1492.1690085390833</v>
      </c>
      <c r="H484" s="33">
        <v>1492.1690085390833</v>
      </c>
      <c r="I484" s="33">
        <v>0.82070044870447134</v>
      </c>
      <c r="J484" s="33">
        <v>1468.3456520355519</v>
      </c>
      <c r="K484" s="33">
        <v>1468.3456520355519</v>
      </c>
      <c r="L484" s="33">
        <v>0.81860643115754284</v>
      </c>
      <c r="M484" s="33">
        <v>2.9076414508856576</v>
      </c>
      <c r="N484" s="33">
        <v>2.9076414508856576</v>
      </c>
      <c r="O484" s="33">
        <v>0.80965383949763881</v>
      </c>
      <c r="P484" s="33">
        <v>23.823356503531276</v>
      </c>
      <c r="Q484" s="33">
        <v>23.823356503531276</v>
      </c>
      <c r="R484" s="33">
        <v>2.1650566936014751E-3</v>
      </c>
      <c r="S484" s="33">
        <v>1368.576095768</v>
      </c>
      <c r="T484" s="33">
        <v>0</v>
      </c>
      <c r="U484" s="33"/>
    </row>
    <row r="485" spans="1:21" ht="21.75" customHeight="1">
      <c r="A485" s="41">
        <v>42274</v>
      </c>
      <c r="B485" s="33" t="s">
        <v>4</v>
      </c>
      <c r="C485" s="33">
        <v>24</v>
      </c>
      <c r="D485" s="33">
        <v>76</v>
      </c>
      <c r="E485" s="33">
        <v>496.02906395999997</v>
      </c>
      <c r="F485" s="33" t="e">
        <v>#REF!</v>
      </c>
      <c r="G485" s="33">
        <v>1538.6541288786423</v>
      </c>
      <c r="H485" s="33">
        <v>1538.6541288786423</v>
      </c>
      <c r="I485" s="33">
        <v>0.82223910283335</v>
      </c>
      <c r="J485" s="33">
        <v>1517.8601221334093</v>
      </c>
      <c r="K485" s="33">
        <v>1517.8601221334093</v>
      </c>
      <c r="L485" s="33">
        <v>0.82012429127967623</v>
      </c>
      <c r="M485" s="33">
        <v>2.8947103842163888</v>
      </c>
      <c r="N485" s="33">
        <v>2.8947103842163888</v>
      </c>
      <c r="O485" s="33">
        <v>0.81254854988185521</v>
      </c>
      <c r="P485" s="33">
        <v>20.794006745233069</v>
      </c>
      <c r="Q485" s="33">
        <v>20.794006745233069</v>
      </c>
      <c r="R485" s="33">
        <v>2.1858507003467082E-3</v>
      </c>
      <c r="S485" s="33">
        <v>1364.5150391039999</v>
      </c>
      <c r="T485" s="33">
        <v>0</v>
      </c>
      <c r="U485" s="33"/>
    </row>
    <row r="486" spans="1:21" ht="21.75" customHeight="1">
      <c r="A486" s="41">
        <v>42275</v>
      </c>
      <c r="B486" s="33" t="s">
        <v>4</v>
      </c>
      <c r="C486" s="33">
        <v>24</v>
      </c>
      <c r="D486" s="33">
        <v>76</v>
      </c>
      <c r="E486" s="33">
        <v>496.02906395999997</v>
      </c>
      <c r="F486" s="33" t="e">
        <v>#REF!</v>
      </c>
      <c r="G486" s="33">
        <v>1514.5390128538713</v>
      </c>
      <c r="H486" s="33">
        <v>1514.5390128538713</v>
      </c>
      <c r="I486" s="33">
        <v>0.82375364184620392</v>
      </c>
      <c r="J486" s="33">
        <v>1494.505824668252</v>
      </c>
      <c r="K486" s="33">
        <v>1494.505824668252</v>
      </c>
      <c r="L486" s="33">
        <v>0.82161879710434449</v>
      </c>
      <c r="M486" s="33">
        <v>2.8981957323810112</v>
      </c>
      <c r="N486" s="33">
        <v>2.8981957323810112</v>
      </c>
      <c r="O486" s="33">
        <v>0.81544674561423625</v>
      </c>
      <c r="P486" s="33">
        <v>20.033188185619391</v>
      </c>
      <c r="Q486" s="33">
        <v>20.033188185619391</v>
      </c>
      <c r="R486" s="33">
        <v>2.2058838885323276E-3</v>
      </c>
      <c r="S486" s="33">
        <v>1364.5150391039999</v>
      </c>
      <c r="T486" s="33">
        <v>0</v>
      </c>
      <c r="U486" s="33"/>
    </row>
    <row r="487" spans="1:21" ht="21.75" customHeight="1">
      <c r="A487" s="41">
        <v>42276</v>
      </c>
      <c r="B487" s="33" t="s">
        <v>4</v>
      </c>
      <c r="C487" s="33">
        <v>24</v>
      </c>
      <c r="D487" s="33">
        <v>76</v>
      </c>
      <c r="E487" s="33">
        <v>490.51762991599998</v>
      </c>
      <c r="F487" s="33" t="e">
        <v>#REF!</v>
      </c>
      <c r="G487" s="33">
        <v>1525.4272524111736</v>
      </c>
      <c r="H487" s="33">
        <v>1525.4272524111736</v>
      </c>
      <c r="I487" s="33">
        <v>0.82527906909861515</v>
      </c>
      <c r="J487" s="33">
        <v>1500.4318952319713</v>
      </c>
      <c r="K487" s="33">
        <v>1500.4318952319713</v>
      </c>
      <c r="L487" s="33">
        <v>0.82311922899957646</v>
      </c>
      <c r="M487" s="33">
        <v>2.8116461628009963</v>
      </c>
      <c r="N487" s="33">
        <v>2.8116461628009963</v>
      </c>
      <c r="O487" s="33">
        <v>0.8182583917770373</v>
      </c>
      <c r="P487" s="33">
        <v>24.995357179202216</v>
      </c>
      <c r="Q487" s="33">
        <v>24.995357179202216</v>
      </c>
      <c r="R487" s="33">
        <v>2.23087924571153E-3</v>
      </c>
      <c r="S487" s="33">
        <v>1364.370001366</v>
      </c>
      <c r="T487" s="33">
        <v>0</v>
      </c>
      <c r="U487" s="33"/>
    </row>
    <row r="488" spans="1:21" ht="21.75" customHeight="1">
      <c r="A488" s="41">
        <v>42277</v>
      </c>
      <c r="B488" s="33" t="s">
        <v>4</v>
      </c>
      <c r="C488" s="33">
        <v>24</v>
      </c>
      <c r="D488" s="33">
        <v>76</v>
      </c>
      <c r="E488" s="33">
        <v>488.34206384599997</v>
      </c>
      <c r="F488" s="33" t="e">
        <v>#REF!</v>
      </c>
      <c r="G488" s="33">
        <v>1519.9812125451081</v>
      </c>
      <c r="H488" s="33">
        <v>1519.9812125451081</v>
      </c>
      <c r="I488" s="33">
        <v>0.8267990503111603</v>
      </c>
      <c r="J488" s="33">
        <v>1500.7730454248749</v>
      </c>
      <c r="K488" s="33">
        <v>1500.7730454248749</v>
      </c>
      <c r="L488" s="33">
        <v>0.8246200020450013</v>
      </c>
      <c r="M488" s="33">
        <v>2.7863141996383165</v>
      </c>
      <c r="N488" s="33">
        <v>2.7863141996383165</v>
      </c>
      <c r="O488" s="33">
        <v>0.82104470597667556</v>
      </c>
      <c r="P488" s="33">
        <v>19.208167120233242</v>
      </c>
      <c r="Q488" s="33">
        <v>19.208167120233242</v>
      </c>
      <c r="R488" s="33">
        <v>2.2500874128317631E-3</v>
      </c>
      <c r="S488" s="33">
        <v>1360.599020178</v>
      </c>
      <c r="T488" s="33">
        <v>0</v>
      </c>
      <c r="U488" s="33"/>
    </row>
    <row r="489" spans="1:21" ht="21.75" customHeight="1">
      <c r="A489" s="41">
        <v>42278</v>
      </c>
      <c r="B489" s="33" t="s">
        <v>4</v>
      </c>
      <c r="C489" s="33">
        <v>24</v>
      </c>
      <c r="D489" s="33">
        <v>76</v>
      </c>
      <c r="E489" s="33">
        <v>498.494705506</v>
      </c>
      <c r="F489" s="33" t="e">
        <v>#REF!</v>
      </c>
      <c r="G489" s="33">
        <v>1455.2064220318882</v>
      </c>
      <c r="H489" s="33">
        <v>1455.2064220318882</v>
      </c>
      <c r="I489" s="33">
        <v>0.8282542567331922</v>
      </c>
      <c r="J489" s="33">
        <v>1432.4126501511435</v>
      </c>
      <c r="K489" s="33">
        <v>1432.4126501511435</v>
      </c>
      <c r="L489" s="33">
        <v>0.82605241469515245</v>
      </c>
      <c r="M489" s="33">
        <v>3.0381786872675991</v>
      </c>
      <c r="N489" s="33">
        <v>3.0381786872675987</v>
      </c>
      <c r="O489" s="33">
        <v>0.82408288466394319</v>
      </c>
      <c r="P489" s="33">
        <v>22.793771880744714</v>
      </c>
      <c r="Q489" s="33">
        <v>22.793771880744714</v>
      </c>
      <c r="R489" s="33">
        <v>2.2728811847125079E-3</v>
      </c>
      <c r="S489" s="33">
        <v>1361.3242088679999</v>
      </c>
      <c r="T489" s="33">
        <v>0</v>
      </c>
      <c r="U489" s="33"/>
    </row>
    <row r="490" spans="1:21" ht="21.75" customHeight="1">
      <c r="A490" s="41">
        <v>42279</v>
      </c>
      <c r="B490" s="33" t="s">
        <v>4</v>
      </c>
      <c r="C490" s="33">
        <v>24</v>
      </c>
      <c r="D490" s="33">
        <v>76</v>
      </c>
      <c r="E490" s="33">
        <v>498.494705506</v>
      </c>
      <c r="F490" s="33" t="e">
        <v>#REF!</v>
      </c>
      <c r="G490" s="33">
        <v>1461.5282057757108</v>
      </c>
      <c r="H490" s="33">
        <v>1461.5282057757108</v>
      </c>
      <c r="I490" s="33">
        <v>0.82971578493896792</v>
      </c>
      <c r="J490" s="33">
        <v>1439.5841354950578</v>
      </c>
      <c r="K490" s="33">
        <v>1439.5841354950578</v>
      </c>
      <c r="L490" s="33">
        <v>0.8274919988306475</v>
      </c>
      <c r="M490" s="33">
        <v>3.0282313058842312</v>
      </c>
      <c r="N490" s="33">
        <v>3.0282313058842312</v>
      </c>
      <c r="O490" s="33">
        <v>0.82711111596982745</v>
      </c>
      <c r="P490" s="33">
        <v>21.944070280653012</v>
      </c>
      <c r="Q490" s="33">
        <v>21.944070280653012</v>
      </c>
      <c r="R490" s="33">
        <v>2.294825254993161E-3</v>
      </c>
      <c r="S490" s="33">
        <v>1361.3242088679999</v>
      </c>
      <c r="T490" s="33">
        <v>0</v>
      </c>
      <c r="U490" s="33"/>
    </row>
    <row r="491" spans="1:21" ht="21.75" customHeight="1">
      <c r="A491" s="41">
        <v>42280</v>
      </c>
      <c r="B491" s="33" t="s">
        <v>4</v>
      </c>
      <c r="C491" s="33">
        <v>24</v>
      </c>
      <c r="D491" s="33">
        <v>76</v>
      </c>
      <c r="E491" s="33">
        <v>496.46417717399999</v>
      </c>
      <c r="F491" s="33" t="e">
        <v>#REF!</v>
      </c>
      <c r="G491" s="33">
        <v>1563.0437435280239</v>
      </c>
      <c r="H491" s="33">
        <v>1563.0437435280237</v>
      </c>
      <c r="I491" s="33">
        <v>0.83127882868249592</v>
      </c>
      <c r="J491" s="33">
        <v>1538.7979413374799</v>
      </c>
      <c r="K491" s="33">
        <v>1538.7979413374801</v>
      </c>
      <c r="L491" s="33">
        <v>0.82903079677198499</v>
      </c>
      <c r="M491" s="33">
        <v>3.0479231000061193</v>
      </c>
      <c r="N491" s="33">
        <v>3.0479231000061193</v>
      </c>
      <c r="O491" s="33">
        <v>0.83015903906983357</v>
      </c>
      <c r="P491" s="33">
        <v>24.245802190544079</v>
      </c>
      <c r="Q491" s="33">
        <v>24.245802190544076</v>
      </c>
      <c r="R491" s="33">
        <v>2.3190710571837051E-3</v>
      </c>
      <c r="S491" s="33">
        <v>1357.118114466</v>
      </c>
      <c r="T491" s="33">
        <v>0</v>
      </c>
      <c r="U491" s="33"/>
    </row>
    <row r="492" spans="1:21" ht="21.75" customHeight="1">
      <c r="A492" s="41">
        <v>42281</v>
      </c>
      <c r="B492" s="33" t="s">
        <v>4</v>
      </c>
      <c r="C492" s="33">
        <v>24</v>
      </c>
      <c r="D492" s="33">
        <v>76</v>
      </c>
      <c r="E492" s="33">
        <v>477.17415801999999</v>
      </c>
      <c r="F492" s="33" t="e">
        <v>#REF!</v>
      </c>
      <c r="G492" s="33">
        <v>1466.620994073018</v>
      </c>
      <c r="H492" s="33">
        <v>1466.620994073018</v>
      </c>
      <c r="I492" s="33">
        <v>0.83274544967656894</v>
      </c>
      <c r="J492" s="33">
        <v>1452.2308035795436</v>
      </c>
      <c r="K492" s="33">
        <v>1452.2308035795436</v>
      </c>
      <c r="L492" s="33">
        <v>0.83048302757556458</v>
      </c>
      <c r="M492" s="33">
        <v>2.8946164383438413</v>
      </c>
      <c r="N492" s="33">
        <v>2.8946164383438413</v>
      </c>
      <c r="O492" s="33">
        <v>0.83305365550817745</v>
      </c>
      <c r="P492" s="33">
        <v>14.390190493474304</v>
      </c>
      <c r="Q492" s="33">
        <v>14.390190493474304</v>
      </c>
      <c r="R492" s="33">
        <v>2.3334612476771793E-3</v>
      </c>
      <c r="S492" s="33">
        <v>1347.1105105439999</v>
      </c>
      <c r="T492" s="33">
        <v>0</v>
      </c>
      <c r="U492" s="33"/>
    </row>
    <row r="493" spans="1:21" ht="21.75" customHeight="1">
      <c r="A493" s="41">
        <v>42282</v>
      </c>
      <c r="B493" s="33" t="s">
        <v>4</v>
      </c>
      <c r="C493" s="33">
        <v>24</v>
      </c>
      <c r="D493" s="33">
        <v>76</v>
      </c>
      <c r="E493" s="33">
        <v>477.17415801999999</v>
      </c>
      <c r="F493" s="33" t="e">
        <v>#REF!</v>
      </c>
      <c r="G493" s="33">
        <v>1560.112809211483</v>
      </c>
      <c r="H493" s="33">
        <v>1560.1128092114832</v>
      </c>
      <c r="I493" s="33">
        <v>0.83430556248578047</v>
      </c>
      <c r="J493" s="33">
        <v>1545.8808059712978</v>
      </c>
      <c r="K493" s="33">
        <v>1545.8808059712978</v>
      </c>
      <c r="L493" s="33">
        <v>0.83202890838153587</v>
      </c>
      <c r="M493" s="33">
        <v>2.9595702718777632</v>
      </c>
      <c r="N493" s="33">
        <v>2.9595702718777632</v>
      </c>
      <c r="O493" s="33">
        <v>0.83601322578005521</v>
      </c>
      <c r="P493" s="33">
        <v>14.23200324018509</v>
      </c>
      <c r="Q493" s="33">
        <v>14.23200324018509</v>
      </c>
      <c r="R493" s="33">
        <v>2.3476932509173642E-3</v>
      </c>
      <c r="S493" s="33">
        <v>1347.1105105439999</v>
      </c>
      <c r="T493" s="33">
        <v>0</v>
      </c>
      <c r="U493" s="33"/>
    </row>
    <row r="494" spans="1:21" ht="21.75" customHeight="1">
      <c r="A494" s="41">
        <v>42283</v>
      </c>
      <c r="B494" s="33" t="s">
        <v>4</v>
      </c>
      <c r="C494" s="33">
        <v>24</v>
      </c>
      <c r="D494" s="33">
        <v>76</v>
      </c>
      <c r="E494" s="33">
        <v>492.983271462</v>
      </c>
      <c r="F494" s="33" t="e">
        <v>#REF!</v>
      </c>
      <c r="G494" s="33">
        <v>1546.2330861888684</v>
      </c>
      <c r="H494" s="33">
        <v>1546.2330861888684</v>
      </c>
      <c r="I494" s="33">
        <v>0.83585179557196931</v>
      </c>
      <c r="J494" s="33">
        <v>1521.1289090939924</v>
      </c>
      <c r="K494" s="33">
        <v>1521.1289090939924</v>
      </c>
      <c r="L494" s="33">
        <v>0.83355003729062982</v>
      </c>
      <c r="M494" s="33">
        <v>2.8263393328538515</v>
      </c>
      <c r="N494" s="33">
        <v>2.8263393328538515</v>
      </c>
      <c r="O494" s="33">
        <v>0.83883956511290902</v>
      </c>
      <c r="P494" s="33">
        <v>25.104177094876015</v>
      </c>
      <c r="Q494" s="33">
        <v>25.104177094876015</v>
      </c>
      <c r="R494" s="33">
        <v>2.3727974280122401E-3</v>
      </c>
      <c r="S494" s="33">
        <v>1346.965472806</v>
      </c>
      <c r="T494" s="33">
        <v>0</v>
      </c>
      <c r="U494" s="33"/>
    </row>
    <row r="495" spans="1:21" ht="21.75" customHeight="1">
      <c r="A495" s="41">
        <v>42284</v>
      </c>
      <c r="B495" s="33" t="s">
        <v>4</v>
      </c>
      <c r="C495" s="33">
        <v>24</v>
      </c>
      <c r="D495" s="33">
        <v>76</v>
      </c>
      <c r="E495" s="33">
        <v>492.983271462</v>
      </c>
      <c r="F495" s="33" t="e">
        <v>#REF!</v>
      </c>
      <c r="G495" s="33">
        <v>1558.7873704411293</v>
      </c>
      <c r="H495" s="33">
        <v>1558.7873704411293</v>
      </c>
      <c r="I495" s="33">
        <v>0.83741058294241044</v>
      </c>
      <c r="J495" s="33">
        <v>1534.523901828172</v>
      </c>
      <c r="K495" s="33">
        <v>1534.523901828172</v>
      </c>
      <c r="L495" s="33">
        <v>0.835084561192458</v>
      </c>
      <c r="M495" s="33">
        <v>2.8074261334385606</v>
      </c>
      <c r="N495" s="33">
        <v>2.8074261334385606</v>
      </c>
      <c r="O495" s="33">
        <v>0.84164699124634756</v>
      </c>
      <c r="P495" s="33">
        <v>24.263468612957247</v>
      </c>
      <c r="Q495" s="33">
        <v>24.263468612957247</v>
      </c>
      <c r="R495" s="33">
        <v>2.3970608966251972E-3</v>
      </c>
      <c r="S495" s="33">
        <v>1346.965472806</v>
      </c>
      <c r="T495" s="33">
        <v>0</v>
      </c>
      <c r="U495" s="33"/>
    </row>
    <row r="496" spans="1:21" ht="21.75" customHeight="1">
      <c r="A496" s="41">
        <v>42285</v>
      </c>
      <c r="B496" s="33" t="s">
        <v>4</v>
      </c>
      <c r="C496" s="33">
        <v>24</v>
      </c>
      <c r="D496" s="33">
        <v>76</v>
      </c>
      <c r="E496" s="33">
        <v>497.18936586400002</v>
      </c>
      <c r="F496" s="33" t="e">
        <v>#REF!</v>
      </c>
      <c r="G496" s="33">
        <v>1555.0417336222868</v>
      </c>
      <c r="H496" s="33">
        <v>1555.0417336222868</v>
      </c>
      <c r="I496" s="33">
        <v>0.83896562467603275</v>
      </c>
      <c r="J496" s="33">
        <v>1532.2370458054952</v>
      </c>
      <c r="K496" s="33">
        <v>1532.2370458054952</v>
      </c>
      <c r="L496" s="33">
        <v>0.83661679823826351</v>
      </c>
      <c r="M496" s="33">
        <v>2.8513006058765589</v>
      </c>
      <c r="N496" s="33">
        <v>2.8513006058765589</v>
      </c>
      <c r="O496" s="33">
        <v>0.84449829185222414</v>
      </c>
      <c r="P496" s="33">
        <v>22.804687816791464</v>
      </c>
      <c r="Q496" s="33">
        <v>22.804687816791464</v>
      </c>
      <c r="R496" s="33">
        <v>2.4198655844419885E-3</v>
      </c>
      <c r="S496" s="33">
        <v>1345.3700576880001</v>
      </c>
      <c r="T496" s="33">
        <v>0</v>
      </c>
      <c r="U496" s="33"/>
    </row>
    <row r="497" spans="1:21" ht="21.75" customHeight="1">
      <c r="A497" s="41">
        <v>42286</v>
      </c>
      <c r="B497" s="33" t="s">
        <v>4</v>
      </c>
      <c r="C497" s="33">
        <v>24</v>
      </c>
      <c r="D497" s="33">
        <v>76</v>
      </c>
      <c r="E497" s="33">
        <v>493.85349788999997</v>
      </c>
      <c r="F497" s="33" t="e">
        <v>#REF!</v>
      </c>
      <c r="G497" s="33">
        <v>1569.2062359687882</v>
      </c>
      <c r="H497" s="33">
        <v>1569.2062359687884</v>
      </c>
      <c r="I497" s="33">
        <v>0.84053483091200154</v>
      </c>
      <c r="J497" s="33">
        <v>1559.4427039298898</v>
      </c>
      <c r="K497" s="33">
        <v>1559.4427039298898</v>
      </c>
      <c r="L497" s="33">
        <v>0.83817624094219345</v>
      </c>
      <c r="M497" s="33">
        <v>2.8054514721060757</v>
      </c>
      <c r="N497" s="33">
        <v>2.8054514721060757</v>
      </c>
      <c r="O497" s="33">
        <v>0.84730374332433023</v>
      </c>
      <c r="P497" s="33">
        <v>9.7635320388984201</v>
      </c>
      <c r="Q497" s="33">
        <v>9.7635320388984201</v>
      </c>
      <c r="R497" s="33">
        <v>2.429629116480887E-3</v>
      </c>
      <c r="S497" s="33">
        <v>1347.6906614960001</v>
      </c>
      <c r="T497" s="33">
        <v>0</v>
      </c>
      <c r="U497" s="33"/>
    </row>
    <row r="498" spans="1:21" ht="21.75" customHeight="1">
      <c r="A498" s="41">
        <v>42287</v>
      </c>
      <c r="B498" s="33" t="s">
        <v>4</v>
      </c>
      <c r="C498" s="33">
        <v>24</v>
      </c>
      <c r="D498" s="33">
        <v>76</v>
      </c>
      <c r="E498" s="33">
        <v>493.85349788999997</v>
      </c>
      <c r="F498" s="33" t="e">
        <v>#REF!</v>
      </c>
      <c r="G498" s="33">
        <v>1561.1858971752085</v>
      </c>
      <c r="H498" s="33">
        <v>1561.1858971752085</v>
      </c>
      <c r="I498" s="33">
        <v>0.84209601680917678</v>
      </c>
      <c r="J498" s="33">
        <v>1551.3996394124131</v>
      </c>
      <c r="K498" s="33">
        <v>1551.3996394124129</v>
      </c>
      <c r="L498" s="33">
        <v>0.83972764058160587</v>
      </c>
      <c r="M498" s="33">
        <v>2.8347798344333106</v>
      </c>
      <c r="N498" s="33">
        <v>2.8347798344333106</v>
      </c>
      <c r="O498" s="33">
        <v>0.85013852315876359</v>
      </c>
      <c r="P498" s="33">
        <v>9.7862577627954686</v>
      </c>
      <c r="Q498" s="33">
        <v>9.7862577627954686</v>
      </c>
      <c r="R498" s="33">
        <v>2.4394153742436824E-3</v>
      </c>
      <c r="S498" s="33">
        <v>1347.6906614960001</v>
      </c>
      <c r="T498" s="33">
        <v>0</v>
      </c>
      <c r="U498" s="33"/>
    </row>
    <row r="499" spans="1:21" ht="21.75" customHeight="1">
      <c r="A499" s="41">
        <v>42288</v>
      </c>
      <c r="B499" s="33" t="s">
        <v>4</v>
      </c>
      <c r="C499" s="33">
        <v>24</v>
      </c>
      <c r="D499" s="33">
        <v>76</v>
      </c>
      <c r="E499" s="33">
        <v>493.12830919999999</v>
      </c>
      <c r="F499" s="33" t="e">
        <v>#REF!</v>
      </c>
      <c r="G499" s="33">
        <v>1538.8703458298396</v>
      </c>
      <c r="H499" s="33">
        <v>1538.8703458298396</v>
      </c>
      <c r="I499" s="33">
        <v>0.84363488715500667</v>
      </c>
      <c r="J499" s="33">
        <v>1516.4454876935192</v>
      </c>
      <c r="K499" s="33">
        <v>1516.4454876935192</v>
      </c>
      <c r="L499" s="33">
        <v>0.84124408606929935</v>
      </c>
      <c r="M499" s="33">
        <v>2.846431591613257</v>
      </c>
      <c r="N499" s="33">
        <v>2.846431591613257</v>
      </c>
      <c r="O499" s="33">
        <v>0.85298495475037683</v>
      </c>
      <c r="P499" s="33">
        <v>22.424858136320491</v>
      </c>
      <c r="Q499" s="33">
        <v>22.424858136320491</v>
      </c>
      <c r="R499" s="33">
        <v>2.4618402323800027E-3</v>
      </c>
      <c r="S499" s="33">
        <v>1342.9044161419999</v>
      </c>
      <c r="T499" s="33">
        <v>0</v>
      </c>
      <c r="U499" s="33"/>
    </row>
    <row r="500" spans="1:21" ht="21.75" customHeight="1">
      <c r="A500" s="41">
        <v>42289</v>
      </c>
      <c r="B500" s="33" t="s">
        <v>4</v>
      </c>
      <c r="C500" s="33">
        <v>24</v>
      </c>
      <c r="D500" s="33">
        <v>60</v>
      </c>
      <c r="E500" s="33">
        <v>493.12830919999999</v>
      </c>
      <c r="F500" s="33" t="e">
        <v>#REF!</v>
      </c>
      <c r="G500" s="33">
        <v>1615.2168614853485</v>
      </c>
      <c r="H500" s="33">
        <v>1615.2168614853485</v>
      </c>
      <c r="I500" s="33">
        <v>0.84525010401649203</v>
      </c>
      <c r="J500" s="33">
        <v>1591.3351286149725</v>
      </c>
      <c r="K500" s="33">
        <v>1591.3351286149725</v>
      </c>
      <c r="L500" s="33">
        <v>0.84283542119791433</v>
      </c>
      <c r="M500" s="33">
        <v>3.6095363668773093</v>
      </c>
      <c r="N500" s="33">
        <v>3.6095363668773093</v>
      </c>
      <c r="O500" s="33">
        <v>0.85659449111725416</v>
      </c>
      <c r="P500" s="33">
        <v>23.881732870376126</v>
      </c>
      <c r="Q500" s="33">
        <v>23.881732870376126</v>
      </c>
      <c r="R500" s="33">
        <v>2.485721965250379E-3</v>
      </c>
      <c r="S500" s="33">
        <v>1342.9044161419999</v>
      </c>
      <c r="T500" s="33">
        <v>0</v>
      </c>
      <c r="U500" s="33"/>
    </row>
    <row r="501" spans="1:21" ht="21.75" customHeight="1">
      <c r="A501" s="41">
        <v>42290</v>
      </c>
      <c r="B501" s="33" t="s">
        <v>4</v>
      </c>
      <c r="C501" s="33">
        <v>24</v>
      </c>
      <c r="D501" s="33">
        <v>60</v>
      </c>
      <c r="E501" s="33">
        <v>632.07446220400004</v>
      </c>
      <c r="F501" s="33" t="e">
        <v>#REF!</v>
      </c>
      <c r="G501" s="33">
        <v>1307.5302213978187</v>
      </c>
      <c r="H501" s="33">
        <v>1307.5302213978187</v>
      </c>
      <c r="I501" s="33">
        <v>0.84655763423788988</v>
      </c>
      <c r="J501" s="33">
        <v>1292.6119179940526</v>
      </c>
      <c r="K501" s="33">
        <v>1292.6119179940526</v>
      </c>
      <c r="L501" s="33">
        <v>0.84412803311590834</v>
      </c>
      <c r="M501" s="33">
        <v>2.3037132816416719</v>
      </c>
      <c r="N501" s="33">
        <v>2.3037132816416719</v>
      </c>
      <c r="O501" s="33">
        <v>0.85889820439889586</v>
      </c>
      <c r="P501" s="33">
        <v>14.918303403765895</v>
      </c>
      <c r="Q501" s="33">
        <v>14.918303403765897</v>
      </c>
      <c r="R501" s="33">
        <v>2.5006402686541447E-3</v>
      </c>
      <c r="S501" s="33">
        <v>1464.1559651099999</v>
      </c>
      <c r="T501" s="33">
        <v>0</v>
      </c>
      <c r="U501" s="33"/>
    </row>
    <row r="502" spans="1:21" ht="21.75" customHeight="1">
      <c r="A502" s="41">
        <v>42291</v>
      </c>
      <c r="B502" s="33" t="s">
        <v>4</v>
      </c>
      <c r="C502" s="33">
        <v>24</v>
      </c>
      <c r="D502" s="33">
        <v>60</v>
      </c>
      <c r="E502" s="33">
        <v>632.07446220400004</v>
      </c>
      <c r="F502" s="33" t="e">
        <v>#REF!</v>
      </c>
      <c r="G502" s="33">
        <v>1254.8233789083413</v>
      </c>
      <c r="H502" s="33">
        <v>1254.8233789083413</v>
      </c>
      <c r="I502" s="33">
        <v>0.84781245761679824</v>
      </c>
      <c r="J502" s="33">
        <v>1240.1829945337827</v>
      </c>
      <c r="K502" s="33">
        <v>1240.1829945337827</v>
      </c>
      <c r="L502" s="33">
        <v>0.84536821611044211</v>
      </c>
      <c r="M502" s="33">
        <v>2.1782999419792626</v>
      </c>
      <c r="N502" s="33">
        <v>2.1782999419792626</v>
      </c>
      <c r="O502" s="33">
        <v>0.86107650434087513</v>
      </c>
      <c r="P502" s="33">
        <v>14.640384374558591</v>
      </c>
      <c r="Q502" s="33">
        <v>14.640384374558593</v>
      </c>
      <c r="R502" s="33">
        <v>2.5152806530287031E-3</v>
      </c>
      <c r="S502" s="33">
        <v>1464.1559651099999</v>
      </c>
      <c r="T502" s="33">
        <v>0</v>
      </c>
      <c r="U502" s="33"/>
    </row>
    <row r="503" spans="1:21" ht="21.75" customHeight="1">
      <c r="A503" s="41">
        <v>42292</v>
      </c>
      <c r="B503" s="33" t="s">
        <v>4</v>
      </c>
      <c r="C503" s="33">
        <v>24</v>
      </c>
      <c r="D503" s="33">
        <v>60</v>
      </c>
      <c r="E503" s="33">
        <v>627.86836780199997</v>
      </c>
      <c r="F503" s="33" t="e">
        <v>#REF!</v>
      </c>
      <c r="G503" s="33">
        <v>1250.709412786121</v>
      </c>
      <c r="H503" s="33">
        <v>1250.709412786121</v>
      </c>
      <c r="I503" s="33">
        <v>0.8490631670295844</v>
      </c>
      <c r="J503" s="33">
        <v>1237.8530529052493</v>
      </c>
      <c r="K503" s="33">
        <v>1237.8530529052493</v>
      </c>
      <c r="L503" s="33">
        <v>0.84660606916334735</v>
      </c>
      <c r="M503" s="33">
        <v>2.0390852835264281</v>
      </c>
      <c r="N503" s="33">
        <v>2.0390852835264281</v>
      </c>
      <c r="O503" s="33">
        <v>0.8631155896244016</v>
      </c>
      <c r="P503" s="33">
        <v>12.856359880871643</v>
      </c>
      <c r="Q503" s="33">
        <v>12.856359880871643</v>
      </c>
      <c r="R503" s="33">
        <v>2.5281370129095746E-3</v>
      </c>
      <c r="S503" s="33">
        <v>1472.4231161759999</v>
      </c>
      <c r="T503" s="33">
        <v>0</v>
      </c>
      <c r="U503" s="33"/>
    </row>
    <row r="504" spans="1:21" ht="21.75" customHeight="1">
      <c r="A504" s="41">
        <v>42293</v>
      </c>
      <c r="B504" s="33" t="s">
        <v>4</v>
      </c>
      <c r="C504" s="33">
        <v>24</v>
      </c>
      <c r="D504" s="33">
        <v>60</v>
      </c>
      <c r="E504" s="33">
        <v>627.86836780199997</v>
      </c>
      <c r="F504" s="33" t="e">
        <v>#REF!</v>
      </c>
      <c r="G504" s="33">
        <v>1248.7843895759693</v>
      </c>
      <c r="H504" s="33">
        <v>1248.7843895759693</v>
      </c>
      <c r="I504" s="33">
        <v>0.85031195141916038</v>
      </c>
      <c r="J504" s="33">
        <v>1234.760458682525</v>
      </c>
      <c r="K504" s="33">
        <v>1234.760458682525</v>
      </c>
      <c r="L504" s="33">
        <v>0.84784082962202989</v>
      </c>
      <c r="M504" s="33">
        <v>2.0605132412214631</v>
      </c>
      <c r="N504" s="33">
        <v>2.0605132412214631</v>
      </c>
      <c r="O504" s="33">
        <v>0.86517610286562308</v>
      </c>
      <c r="P504" s="33">
        <v>14.023930893444129</v>
      </c>
      <c r="Q504" s="33">
        <v>14.023930893444128</v>
      </c>
      <c r="R504" s="33">
        <v>2.5421609438030187E-3</v>
      </c>
      <c r="S504" s="33">
        <v>1472.4231161759999</v>
      </c>
      <c r="T504" s="33">
        <v>0</v>
      </c>
      <c r="U504" s="33"/>
    </row>
    <row r="505" spans="1:21" ht="21.75" customHeight="1">
      <c r="A505" s="41">
        <v>42294</v>
      </c>
      <c r="B505" s="33" t="s">
        <v>4</v>
      </c>
      <c r="C505" s="33">
        <v>24</v>
      </c>
      <c r="D505" s="33">
        <v>60</v>
      </c>
      <c r="E505" s="33">
        <v>631.78438672799996</v>
      </c>
      <c r="F505" s="33" t="e">
        <v>#REF!</v>
      </c>
      <c r="G505" s="33">
        <v>1284.1648214443783</v>
      </c>
      <c r="H505" s="33">
        <v>1284.1648214443783</v>
      </c>
      <c r="I505" s="33">
        <v>0.85159611624060472</v>
      </c>
      <c r="J505" s="33">
        <v>1270.1625750241551</v>
      </c>
      <c r="K505" s="33">
        <v>1270.1625750241551</v>
      </c>
      <c r="L505" s="33">
        <v>0.84911099219705399</v>
      </c>
      <c r="M505" s="33">
        <v>2.0571688290329391</v>
      </c>
      <c r="N505" s="33">
        <v>2.0571688290329391</v>
      </c>
      <c r="O505" s="33">
        <v>0.86723327169465603</v>
      </c>
      <c r="P505" s="33">
        <v>14.00224642022309</v>
      </c>
      <c r="Q505" s="33">
        <v>14.002246420223088</v>
      </c>
      <c r="R505" s="33">
        <v>2.5561631902232419E-3</v>
      </c>
      <c r="S505" s="33">
        <v>1475.468908674</v>
      </c>
      <c r="T505" s="33">
        <v>0</v>
      </c>
      <c r="U505" s="33"/>
    </row>
    <row r="506" spans="1:21" ht="21.75" customHeight="1">
      <c r="A506" s="41">
        <v>42295</v>
      </c>
      <c r="B506" s="33" t="s">
        <v>4</v>
      </c>
      <c r="C506" s="33">
        <v>24</v>
      </c>
      <c r="D506" s="33">
        <v>60</v>
      </c>
      <c r="E506" s="33">
        <v>631.78438672799996</v>
      </c>
      <c r="F506" s="33" t="e">
        <v>#REF!</v>
      </c>
      <c r="G506" s="33">
        <v>1276.0798547167904</v>
      </c>
      <c r="H506" s="33">
        <v>1276.0798547167904</v>
      </c>
      <c r="I506" s="33">
        <v>0.8528721960953215</v>
      </c>
      <c r="J506" s="33">
        <v>1262.3670530283662</v>
      </c>
      <c r="K506" s="33">
        <v>1262.3670530283662</v>
      </c>
      <c r="L506" s="33">
        <v>0.85037335925008239</v>
      </c>
      <c r="M506" s="33">
        <v>2.0517343083550377</v>
      </c>
      <c r="N506" s="33">
        <v>2.0517343083550377</v>
      </c>
      <c r="O506" s="33">
        <v>0.86928500600301106</v>
      </c>
      <c r="P506" s="33">
        <v>13.712801688424213</v>
      </c>
      <c r="Q506" s="33">
        <v>13.712801688424211</v>
      </c>
      <c r="R506" s="33">
        <v>2.5698759919116662E-3</v>
      </c>
      <c r="S506" s="33">
        <v>1475.468908674</v>
      </c>
      <c r="T506" s="33">
        <v>0</v>
      </c>
      <c r="U506" s="33"/>
    </row>
    <row r="507" spans="1:21" ht="21.75" customHeight="1">
      <c r="A507" s="41">
        <v>42296</v>
      </c>
      <c r="B507" s="33" t="s">
        <v>4</v>
      </c>
      <c r="C507" s="33">
        <v>24</v>
      </c>
      <c r="D507" s="33">
        <v>60</v>
      </c>
      <c r="E507" s="33">
        <v>631.78438672799996</v>
      </c>
      <c r="F507" s="33" t="e">
        <v>#REF!</v>
      </c>
      <c r="G507" s="33">
        <v>1304.3337152881868</v>
      </c>
      <c r="H507" s="33">
        <v>1304.3337152881868</v>
      </c>
      <c r="I507" s="33">
        <v>0.85417652981060965</v>
      </c>
      <c r="J507" s="33">
        <v>1290.6281196012205</v>
      </c>
      <c r="K507" s="33">
        <v>1290.6281196012205</v>
      </c>
      <c r="L507" s="33">
        <v>0.85166398736968363</v>
      </c>
      <c r="M507" s="33">
        <v>2.0595227593845697</v>
      </c>
      <c r="N507" s="33">
        <v>2.0595227593845697</v>
      </c>
      <c r="O507" s="33">
        <v>0.87134452876239565</v>
      </c>
      <c r="P507" s="33">
        <v>13.705595686966308</v>
      </c>
      <c r="Q507" s="33">
        <v>13.705595686966308</v>
      </c>
      <c r="R507" s="33">
        <v>2.5835815875986327E-3</v>
      </c>
      <c r="S507" s="33">
        <v>1475.468908674</v>
      </c>
      <c r="T507" s="33">
        <v>0</v>
      </c>
      <c r="U507" s="33"/>
    </row>
    <row r="508" spans="1:21" ht="21.75" customHeight="1">
      <c r="A508" s="41">
        <v>42297</v>
      </c>
      <c r="B508" s="33" t="s">
        <v>4</v>
      </c>
      <c r="C508" s="33">
        <v>24</v>
      </c>
      <c r="D508" s="33">
        <v>60</v>
      </c>
      <c r="E508" s="33">
        <v>618.29587709400005</v>
      </c>
      <c r="F508" s="33" t="e">
        <v>#REF!</v>
      </c>
      <c r="G508" s="33">
        <v>1346.5598780834109</v>
      </c>
      <c r="H508" s="33">
        <v>1346.5598780834109</v>
      </c>
      <c r="I508" s="33">
        <v>0.85552308968869306</v>
      </c>
      <c r="J508" s="33">
        <v>1324.1982684490702</v>
      </c>
      <c r="K508" s="33">
        <v>1324.1982684490702</v>
      </c>
      <c r="L508" s="33">
        <v>0.85298818563813272</v>
      </c>
      <c r="M508" s="33">
        <v>2.3127374767420363</v>
      </c>
      <c r="N508" s="33">
        <v>2.3127374767420363</v>
      </c>
      <c r="O508" s="33">
        <v>0.87365726623913764</v>
      </c>
      <c r="P508" s="33">
        <v>22.361609634340834</v>
      </c>
      <c r="Q508" s="33">
        <v>22.361609634340834</v>
      </c>
      <c r="R508" s="33">
        <v>2.6059431972329733E-3</v>
      </c>
      <c r="S508" s="33">
        <v>1477.20936153</v>
      </c>
      <c r="T508" s="33">
        <v>0</v>
      </c>
      <c r="U508" s="33"/>
    </row>
    <row r="509" spans="1:21" ht="21.75" customHeight="1">
      <c r="A509" s="41">
        <v>42298</v>
      </c>
      <c r="B509" s="33" t="s">
        <v>4</v>
      </c>
      <c r="C509" s="33">
        <v>24</v>
      </c>
      <c r="D509" s="33">
        <v>60</v>
      </c>
      <c r="E509" s="33">
        <v>617.42565066600002</v>
      </c>
      <c r="F509" s="33" t="e">
        <v>#REF!</v>
      </c>
      <c r="G509" s="33">
        <v>1314.3575503020061</v>
      </c>
      <c r="H509" s="33">
        <v>1314.3575503020061</v>
      </c>
      <c r="I509" s="33">
        <v>0.85683744723899502</v>
      </c>
      <c r="J509" s="33">
        <v>1291.5794201352187</v>
      </c>
      <c r="K509" s="33">
        <v>1291.5794201352187</v>
      </c>
      <c r="L509" s="33">
        <v>0.85427976505826797</v>
      </c>
      <c r="M509" s="33">
        <v>2.1255878181182593</v>
      </c>
      <c r="N509" s="33">
        <v>2.1255878181182593</v>
      </c>
      <c r="O509" s="33">
        <v>0.87578285405725587</v>
      </c>
      <c r="P509" s="33">
        <v>22.778130166787278</v>
      </c>
      <c r="Q509" s="33">
        <v>22.778130166787278</v>
      </c>
      <c r="R509" s="33">
        <v>2.6287213273997606E-3</v>
      </c>
      <c r="S509" s="33">
        <v>1475.7589841500001</v>
      </c>
      <c r="T509" s="33">
        <v>0</v>
      </c>
      <c r="U509" s="33"/>
    </row>
    <row r="510" spans="1:21" ht="21.75" customHeight="1">
      <c r="A510" s="41">
        <v>42299</v>
      </c>
      <c r="B510" s="33" t="s">
        <v>4</v>
      </c>
      <c r="C510" s="33">
        <v>24</v>
      </c>
      <c r="D510" s="33">
        <v>60</v>
      </c>
      <c r="E510" s="33">
        <v>617.42565066600002</v>
      </c>
      <c r="F510" s="33" t="e">
        <v>#REF!</v>
      </c>
      <c r="G510" s="33">
        <v>1288.7721994315377</v>
      </c>
      <c r="H510" s="33">
        <v>1288.7721994315377</v>
      </c>
      <c r="I510" s="33">
        <v>0.8581262194384266</v>
      </c>
      <c r="J510" s="33">
        <v>1266.6622389302179</v>
      </c>
      <c r="K510" s="33">
        <v>1266.6622389302179</v>
      </c>
      <c r="L510" s="33">
        <v>0.85554642729719821</v>
      </c>
      <c r="M510" s="33">
        <v>2.0531526654656607</v>
      </c>
      <c r="N510" s="33">
        <v>2.0531526654656607</v>
      </c>
      <c r="O510" s="33">
        <v>0.87783600672272155</v>
      </c>
      <c r="P510" s="33">
        <v>22.109960501319954</v>
      </c>
      <c r="Q510" s="33">
        <v>22.109960501319954</v>
      </c>
      <c r="R510" s="33">
        <v>2.6508312879010808E-3</v>
      </c>
      <c r="S510" s="33">
        <v>1475.7589841500001</v>
      </c>
      <c r="T510" s="33">
        <v>0</v>
      </c>
      <c r="U510" s="33"/>
    </row>
    <row r="511" spans="1:21" ht="21.75" customHeight="1">
      <c r="A511" s="41">
        <v>42300</v>
      </c>
      <c r="B511" s="33" t="s">
        <v>4</v>
      </c>
      <c r="C511" s="33">
        <v>22</v>
      </c>
      <c r="D511" s="33">
        <v>60</v>
      </c>
      <c r="E511" s="33">
        <v>617.42565066600002</v>
      </c>
      <c r="F511" s="33" t="e">
        <v>#REF!</v>
      </c>
      <c r="G511" s="33">
        <v>1167.2224133777095</v>
      </c>
      <c r="H511" s="33">
        <v>1273.3335418665922</v>
      </c>
      <c r="I511" s="33">
        <v>0.85929344185180434</v>
      </c>
      <c r="J511" s="33">
        <v>1147.2689950066717</v>
      </c>
      <c r="K511" s="33">
        <v>1251.5661763709147</v>
      </c>
      <c r="L511" s="33">
        <v>0.85669369629220493</v>
      </c>
      <c r="M511" s="33">
        <v>2.0447186398699202</v>
      </c>
      <c r="N511" s="33">
        <v>2.2306021525853676</v>
      </c>
      <c r="O511" s="33">
        <v>0.87988072536259143</v>
      </c>
      <c r="P511" s="33">
        <v>19.953418371037746</v>
      </c>
      <c r="Q511" s="33">
        <v>21.767365495677542</v>
      </c>
      <c r="R511" s="33">
        <v>2.6707847062721183E-3</v>
      </c>
      <c r="S511" s="33">
        <v>1475.7589841500001</v>
      </c>
      <c r="T511" s="33">
        <v>0</v>
      </c>
      <c r="U511" s="33"/>
    </row>
    <row r="512" spans="1:21" ht="21.75" customHeight="1">
      <c r="A512" s="41">
        <v>42301</v>
      </c>
      <c r="B512" s="33" t="s">
        <v>4</v>
      </c>
      <c r="C512" s="33">
        <v>24</v>
      </c>
      <c r="D512" s="33">
        <v>60</v>
      </c>
      <c r="E512" s="33">
        <v>564.48687629599999</v>
      </c>
      <c r="F512" s="33" t="e">
        <v>#REF!</v>
      </c>
      <c r="G512" s="33">
        <v>1445.3709701228813</v>
      </c>
      <c r="H512" s="33">
        <v>1445.3709701228813</v>
      </c>
      <c r="I512" s="33">
        <v>0.86073881282192721</v>
      </c>
      <c r="J512" s="33">
        <v>1432.7783286449351</v>
      </c>
      <c r="K512" s="33">
        <v>1432.7783286449351</v>
      </c>
      <c r="L512" s="33">
        <v>0.8581264746208499</v>
      </c>
      <c r="M512" s="33">
        <v>2.3870495469364554</v>
      </c>
      <c r="N512" s="33">
        <v>2.3870495469364554</v>
      </c>
      <c r="O512" s="33">
        <v>0.8822677749095279</v>
      </c>
      <c r="P512" s="33">
        <v>12.592641477946339</v>
      </c>
      <c r="Q512" s="33">
        <v>12.592641477946339</v>
      </c>
      <c r="R512" s="33">
        <v>2.6833773477500647E-3</v>
      </c>
      <c r="S512" s="33">
        <v>1432.9728514399999</v>
      </c>
      <c r="T512" s="33">
        <v>0</v>
      </c>
      <c r="U512" s="33"/>
    </row>
    <row r="513" spans="1:21" ht="21.75" customHeight="1">
      <c r="A513" s="41">
        <v>42302</v>
      </c>
      <c r="B513" s="33" t="s">
        <v>4</v>
      </c>
      <c r="C513" s="33">
        <v>24</v>
      </c>
      <c r="D513" s="33">
        <v>60</v>
      </c>
      <c r="E513" s="33">
        <v>556.21972522999999</v>
      </c>
      <c r="F513" s="33" t="e">
        <v>#REF!</v>
      </c>
      <c r="G513" s="33">
        <v>1433.7697514221882</v>
      </c>
      <c r="H513" s="33">
        <v>1433.7697514221882</v>
      </c>
      <c r="I513" s="33">
        <v>0.86217258257334939</v>
      </c>
      <c r="J513" s="33">
        <v>1408.1745352866355</v>
      </c>
      <c r="K513" s="33">
        <v>1408.1745352866355</v>
      </c>
      <c r="L513" s="33">
        <v>0.85953464915613653</v>
      </c>
      <c r="M513" s="33">
        <v>2.3487219378063995</v>
      </c>
      <c r="N513" s="33">
        <v>2.3487219378063995</v>
      </c>
      <c r="O513" s="33">
        <v>0.88461649684733434</v>
      </c>
      <c r="P513" s="33">
        <v>25.59521613555264</v>
      </c>
      <c r="Q513" s="33">
        <v>25.59521613555264</v>
      </c>
      <c r="R513" s="33">
        <v>2.7089725638856175E-3</v>
      </c>
      <c r="S513" s="33">
        <v>1427.8965306099999</v>
      </c>
      <c r="T513" s="33">
        <v>0</v>
      </c>
      <c r="U513" s="33"/>
    </row>
    <row r="514" spans="1:21" ht="21.75" customHeight="1">
      <c r="A514" s="41">
        <v>42303</v>
      </c>
      <c r="B514" s="33" t="s">
        <v>4</v>
      </c>
      <c r="C514" s="33">
        <v>24</v>
      </c>
      <c r="D514" s="33">
        <v>60</v>
      </c>
      <c r="E514" s="33">
        <v>562.74642343999994</v>
      </c>
      <c r="F514" s="33" t="e">
        <v>#REF!</v>
      </c>
      <c r="G514" s="33">
        <v>1445.7203650362781</v>
      </c>
      <c r="H514" s="33">
        <v>1445.7203650362781</v>
      </c>
      <c r="I514" s="33">
        <v>0.86361830293838571</v>
      </c>
      <c r="J514" s="33">
        <v>1421.8117550936829</v>
      </c>
      <c r="K514" s="33">
        <v>1421.8117550936829</v>
      </c>
      <c r="L514" s="33">
        <v>0.86095646091123024</v>
      </c>
      <c r="M514" s="33">
        <v>2.367647783878037</v>
      </c>
      <c r="N514" s="33">
        <v>2.367647783878037</v>
      </c>
      <c r="O514" s="33">
        <v>0.88698414463121233</v>
      </c>
      <c r="P514" s="33">
        <v>23.908609942595099</v>
      </c>
      <c r="Q514" s="33">
        <v>23.908609942595099</v>
      </c>
      <c r="R514" s="33">
        <v>2.7328811738282126E-3</v>
      </c>
      <c r="S514" s="33">
        <v>1425.866002278</v>
      </c>
      <c r="T514" s="33">
        <v>0</v>
      </c>
      <c r="U514" s="33"/>
    </row>
    <row r="515" spans="1:21" ht="21.75" customHeight="1">
      <c r="A515" s="41">
        <v>42304</v>
      </c>
      <c r="B515" s="33" t="s">
        <v>4</v>
      </c>
      <c r="C515" s="33">
        <v>24</v>
      </c>
      <c r="D515" s="33">
        <v>60</v>
      </c>
      <c r="E515" s="33">
        <v>562.74642343999994</v>
      </c>
      <c r="F515" s="33" t="e">
        <v>#REF!</v>
      </c>
      <c r="G515" s="33">
        <v>1438.3606067321723</v>
      </c>
      <c r="H515" s="33">
        <v>1438.3606067321723</v>
      </c>
      <c r="I515" s="33">
        <v>0.8650566635451179</v>
      </c>
      <c r="J515" s="33">
        <v>1414.8970117462457</v>
      </c>
      <c r="K515" s="33">
        <v>1414.8970117462457</v>
      </c>
      <c r="L515" s="33">
        <v>0.86237135792297648</v>
      </c>
      <c r="M515" s="33">
        <v>2.5136926982534309</v>
      </c>
      <c r="N515" s="33">
        <v>2.5136926982534309</v>
      </c>
      <c r="O515" s="33">
        <v>0.88949783732946575</v>
      </c>
      <c r="P515" s="33">
        <v>23.463594985926708</v>
      </c>
      <c r="Q515" s="33">
        <v>23.463594985926708</v>
      </c>
      <c r="R515" s="33">
        <v>2.7563447688141395E-3</v>
      </c>
      <c r="S515" s="33">
        <v>1425.866002278</v>
      </c>
      <c r="T515" s="33">
        <v>0</v>
      </c>
      <c r="U515" s="33"/>
    </row>
    <row r="516" spans="1:21" ht="21.75" customHeight="1">
      <c r="A516" s="41">
        <v>42305</v>
      </c>
      <c r="B516" s="33" t="s">
        <v>4</v>
      </c>
      <c r="C516" s="33">
        <v>24</v>
      </c>
      <c r="D516" s="33">
        <v>60</v>
      </c>
      <c r="E516" s="33">
        <v>558.39529130000005</v>
      </c>
      <c r="F516" s="33" t="e">
        <v>#REF!</v>
      </c>
      <c r="G516" s="33">
        <v>1447.0402350848888</v>
      </c>
      <c r="H516" s="33">
        <v>1447.0402350848888</v>
      </c>
      <c r="I516" s="33">
        <v>0.86650370378020281</v>
      </c>
      <c r="J516" s="33">
        <v>1418.2706064341958</v>
      </c>
      <c r="K516" s="33">
        <v>1418.2706064341958</v>
      </c>
      <c r="L516" s="33">
        <v>0.86378962852941066</v>
      </c>
      <c r="M516" s="33">
        <v>2.4365416655649086</v>
      </c>
      <c r="N516" s="33">
        <v>2.4365416655649086</v>
      </c>
      <c r="O516" s="33">
        <v>0.8919343789950307</v>
      </c>
      <c r="P516" s="33">
        <v>28.769628650692951</v>
      </c>
      <c r="Q516" s="33">
        <v>28.769628650692951</v>
      </c>
      <c r="R516" s="33">
        <v>2.7851143974648323E-3</v>
      </c>
      <c r="S516" s="33">
        <v>1423.980511684</v>
      </c>
      <c r="T516" s="33">
        <v>0</v>
      </c>
      <c r="U516" s="33"/>
    </row>
    <row r="517" spans="1:21" ht="21.75" customHeight="1">
      <c r="A517" s="41">
        <v>42306</v>
      </c>
      <c r="B517" s="33" t="s">
        <v>4</v>
      </c>
      <c r="C517" s="33">
        <v>24</v>
      </c>
      <c r="D517" s="33">
        <v>60</v>
      </c>
      <c r="E517" s="33">
        <v>558.39529130000005</v>
      </c>
      <c r="F517" s="33" t="e">
        <v>#REF!</v>
      </c>
      <c r="G517" s="33">
        <v>1451.867034936344</v>
      </c>
      <c r="H517" s="33">
        <v>1451.867034936344</v>
      </c>
      <c r="I517" s="33">
        <v>0.86795557081513919</v>
      </c>
      <c r="J517" s="33">
        <v>1422.9785424876959</v>
      </c>
      <c r="K517" s="33">
        <v>1422.9785424876959</v>
      </c>
      <c r="L517" s="33">
        <v>0.8652126070718984</v>
      </c>
      <c r="M517" s="33">
        <v>2.4275564029731127</v>
      </c>
      <c r="N517" s="33">
        <v>2.4275564029731127</v>
      </c>
      <c r="O517" s="33">
        <v>0.89436193539800379</v>
      </c>
      <c r="P517" s="33">
        <v>28.888492448648165</v>
      </c>
      <c r="Q517" s="33">
        <v>28.888492448648165</v>
      </c>
      <c r="R517" s="33">
        <v>2.8140028899134805E-3</v>
      </c>
      <c r="S517" s="33">
        <v>1423.980511684</v>
      </c>
      <c r="T517" s="33">
        <v>0</v>
      </c>
      <c r="U517" s="33"/>
    </row>
    <row r="518" spans="1:21" ht="21.75" customHeight="1">
      <c r="A518" s="41">
        <v>42307</v>
      </c>
      <c r="B518" s="33" t="s">
        <v>4</v>
      </c>
      <c r="C518" s="33">
        <v>24</v>
      </c>
      <c r="D518" s="33">
        <v>60</v>
      </c>
      <c r="E518" s="33">
        <v>563.326574392</v>
      </c>
      <c r="F518" s="33" t="e">
        <v>#REF!</v>
      </c>
      <c r="G518" s="33">
        <v>1365.2487984943327</v>
      </c>
      <c r="H518" s="33">
        <v>1365.2487984943327</v>
      </c>
      <c r="I518" s="33">
        <v>0.8693208196136335</v>
      </c>
      <c r="J518" s="33">
        <v>1339.3732200289678</v>
      </c>
      <c r="K518" s="33">
        <v>1339.3732200289678</v>
      </c>
      <c r="L518" s="33">
        <v>0.86655198029192737</v>
      </c>
      <c r="M518" s="33">
        <v>2.3766795836493841</v>
      </c>
      <c r="N518" s="33">
        <v>2.3766795836493841</v>
      </c>
      <c r="O518" s="33">
        <v>0.89673861498165319</v>
      </c>
      <c r="P518" s="33">
        <v>25.875578465364871</v>
      </c>
      <c r="Q518" s="33">
        <v>25.875578465364875</v>
      </c>
      <c r="R518" s="33">
        <v>2.8398784683788454E-3</v>
      </c>
      <c r="S518" s="33">
        <v>1420.789681448</v>
      </c>
      <c r="T518" s="33">
        <v>0</v>
      </c>
      <c r="U518" s="33"/>
    </row>
    <row r="519" spans="1:21" ht="21.75" customHeight="1">
      <c r="A519" s="41">
        <v>42308</v>
      </c>
      <c r="B519" s="33" t="s">
        <v>4</v>
      </c>
      <c r="C519" s="33">
        <v>24</v>
      </c>
      <c r="D519" s="33">
        <v>60</v>
      </c>
      <c r="E519" s="33">
        <v>551.72355535199995</v>
      </c>
      <c r="F519" s="33" t="e">
        <v>#REF!</v>
      </c>
      <c r="G519" s="33">
        <v>1366.2979101957781</v>
      </c>
      <c r="H519" s="33">
        <v>1366.2979101957781</v>
      </c>
      <c r="I519" s="33">
        <v>0.87068711752382932</v>
      </c>
      <c r="J519" s="33">
        <v>1361.2064561537229</v>
      </c>
      <c r="K519" s="33">
        <v>1361.2064561537229</v>
      </c>
      <c r="L519" s="33">
        <v>0.86791318674808104</v>
      </c>
      <c r="M519" s="33">
        <v>2.3091239444942722</v>
      </c>
      <c r="N519" s="33">
        <v>2.3091239444942722</v>
      </c>
      <c r="O519" s="33">
        <v>0.89904773892614742</v>
      </c>
      <c r="P519" s="33">
        <v>5.0914540420550658</v>
      </c>
      <c r="Q519" s="33">
        <v>5.0914540420550658</v>
      </c>
      <c r="R519" s="33">
        <v>2.8449699224209002E-3</v>
      </c>
      <c r="S519" s="33">
        <v>1419.7744172820001</v>
      </c>
      <c r="T519" s="33">
        <v>0</v>
      </c>
      <c r="U519" s="33"/>
    </row>
    <row r="520" spans="1:21" ht="21.75" customHeight="1">
      <c r="A520" s="41">
        <v>42309</v>
      </c>
      <c r="B520" s="33" t="s">
        <v>4</v>
      </c>
      <c r="C520" s="33">
        <v>24</v>
      </c>
      <c r="D520" s="33">
        <v>60</v>
      </c>
      <c r="E520" s="33">
        <v>551.72355535199995</v>
      </c>
      <c r="F520" s="33" t="e">
        <v>#REF!</v>
      </c>
      <c r="G520" s="33">
        <v>1337.1355085331704</v>
      </c>
      <c r="H520" s="33">
        <v>1337.1355085331704</v>
      </c>
      <c r="I520" s="33">
        <v>0.87202425303236253</v>
      </c>
      <c r="J520" s="33">
        <v>1332.0993422660008</v>
      </c>
      <c r="K520" s="33">
        <v>1332.0993422660008</v>
      </c>
      <c r="L520" s="33">
        <v>0.86924528609034701</v>
      </c>
      <c r="M520" s="33">
        <v>2.1220557651604759</v>
      </c>
      <c r="N520" s="33">
        <v>2.1220557651604759</v>
      </c>
      <c r="O520" s="33">
        <v>0.90116979469130787</v>
      </c>
      <c r="P520" s="33">
        <v>5.0361662671695608</v>
      </c>
      <c r="Q520" s="33">
        <v>5.0361662671695608</v>
      </c>
      <c r="R520" s="33">
        <v>2.8500060886880699E-3</v>
      </c>
      <c r="S520" s="33">
        <v>1419.7744172820001</v>
      </c>
      <c r="T520" s="33">
        <v>0</v>
      </c>
      <c r="U520" s="33"/>
    </row>
    <row r="521" spans="1:21" ht="21.75" customHeight="1">
      <c r="A521" s="41">
        <v>42310</v>
      </c>
      <c r="B521" s="33" t="s">
        <v>4</v>
      </c>
      <c r="C521" s="33">
        <v>24</v>
      </c>
      <c r="D521" s="33">
        <v>60</v>
      </c>
      <c r="E521" s="33">
        <v>560.86093284599997</v>
      </c>
      <c r="F521" s="33" t="e">
        <v>#REF!</v>
      </c>
      <c r="G521" s="33">
        <v>1358.7636499768014</v>
      </c>
      <c r="H521" s="33">
        <v>1358.7636499768014</v>
      </c>
      <c r="I521" s="33">
        <v>0.87338301668233931</v>
      </c>
      <c r="J521" s="33">
        <v>1358.7636499768014</v>
      </c>
      <c r="K521" s="33">
        <v>1358.7636499768014</v>
      </c>
      <c r="L521" s="33">
        <v>0.87060404974032379</v>
      </c>
      <c r="M521" s="33">
        <v>2.4711323132869016</v>
      </c>
      <c r="N521" s="33">
        <v>2.4711323132869016</v>
      </c>
      <c r="O521" s="33">
        <v>0.90364092700459475</v>
      </c>
      <c r="P521" s="33">
        <v>0</v>
      </c>
      <c r="Q521" s="33">
        <v>0</v>
      </c>
      <c r="R521" s="33">
        <v>2.8500060886880699E-3</v>
      </c>
      <c r="S521" s="33">
        <v>1419.6293795439999</v>
      </c>
      <c r="T521" s="33">
        <v>0</v>
      </c>
      <c r="U521" s="33"/>
    </row>
    <row r="522" spans="1:21" ht="21.75" customHeight="1">
      <c r="A522" s="41">
        <v>42311</v>
      </c>
      <c r="B522" s="33" t="s">
        <v>4</v>
      </c>
      <c r="C522" s="33">
        <v>24</v>
      </c>
      <c r="D522" s="33">
        <v>60</v>
      </c>
      <c r="E522" s="33">
        <v>552.88385725599994</v>
      </c>
      <c r="F522" s="33" t="e">
        <v>#REF!</v>
      </c>
      <c r="G522" s="33">
        <v>1353.4845754334196</v>
      </c>
      <c r="H522" s="33">
        <v>1353.4845754334196</v>
      </c>
      <c r="I522" s="33">
        <v>0.87473650125777269</v>
      </c>
      <c r="J522" s="33">
        <v>1353.4845754334196</v>
      </c>
      <c r="K522" s="33">
        <v>1353.4845754334196</v>
      </c>
      <c r="L522" s="33">
        <v>0.87195753431575718</v>
      </c>
      <c r="M522" s="33">
        <v>2.5615595107491913</v>
      </c>
      <c r="N522" s="33">
        <v>2.5615595107491913</v>
      </c>
      <c r="O522" s="33">
        <v>0.90620248651534396</v>
      </c>
      <c r="P522" s="33">
        <v>0</v>
      </c>
      <c r="Q522" s="33">
        <v>0</v>
      </c>
      <c r="R522" s="33">
        <v>2.8500060886880699E-3</v>
      </c>
      <c r="S522" s="33">
        <v>1415.858398356</v>
      </c>
      <c r="T522" s="33">
        <v>0</v>
      </c>
      <c r="U522" s="33"/>
    </row>
    <row r="523" spans="1:21" ht="21.75" customHeight="1">
      <c r="A523" s="41">
        <v>42312</v>
      </c>
      <c r="B523" s="33" t="s">
        <v>4</v>
      </c>
      <c r="C523" s="33">
        <v>24</v>
      </c>
      <c r="D523" s="33">
        <v>60</v>
      </c>
      <c r="E523" s="33">
        <v>552.88385725599994</v>
      </c>
      <c r="F523" s="33" t="e">
        <v>#REF!</v>
      </c>
      <c r="G523" s="33">
        <v>1364.5996619837956</v>
      </c>
      <c r="H523" s="33">
        <v>1364.5996619837956</v>
      </c>
      <c r="I523" s="33">
        <v>0.87610110091975646</v>
      </c>
      <c r="J523" s="33">
        <v>1364.5996619837956</v>
      </c>
      <c r="K523" s="33">
        <v>1364.5996619837956</v>
      </c>
      <c r="L523" s="33">
        <v>0.87332213397774094</v>
      </c>
      <c r="M523" s="33">
        <v>2.6250050758406736</v>
      </c>
      <c r="N523" s="33">
        <v>2.6250050758406736</v>
      </c>
      <c r="O523" s="33">
        <v>0.90882749159118459</v>
      </c>
      <c r="P523" s="33">
        <v>0</v>
      </c>
      <c r="Q523" s="33">
        <v>0</v>
      </c>
      <c r="R523" s="33">
        <v>2.8500060886880699E-3</v>
      </c>
      <c r="S523" s="33">
        <v>1415.858398356</v>
      </c>
      <c r="T523" s="33">
        <v>0</v>
      </c>
      <c r="U523" s="33"/>
    </row>
    <row r="524" spans="1:21" ht="21.75" customHeight="1">
      <c r="A524" s="41">
        <v>42313</v>
      </c>
      <c r="B524" s="33" t="s">
        <v>4</v>
      </c>
      <c r="C524" s="33">
        <v>24</v>
      </c>
      <c r="D524" s="33">
        <v>60</v>
      </c>
      <c r="E524" s="33">
        <v>560.86093284599997</v>
      </c>
      <c r="F524" s="33" t="e">
        <v>#REF!</v>
      </c>
      <c r="G524" s="33">
        <v>1394.0177946638071</v>
      </c>
      <c r="H524" s="33">
        <v>1394.0177946638071</v>
      </c>
      <c r="I524" s="33">
        <v>0.87749511871442032</v>
      </c>
      <c r="J524" s="33">
        <v>1394.0177946638071</v>
      </c>
      <c r="K524" s="33">
        <v>1394.0177946638071</v>
      </c>
      <c r="L524" s="33">
        <v>0.8747161517724048</v>
      </c>
      <c r="M524" s="33">
        <v>2.6622712209366868</v>
      </c>
      <c r="N524" s="33">
        <v>2.6622712209366868</v>
      </c>
      <c r="O524" s="33">
        <v>0.91148976281212124</v>
      </c>
      <c r="P524" s="33">
        <v>0</v>
      </c>
      <c r="Q524" s="33">
        <v>0</v>
      </c>
      <c r="R524" s="33">
        <v>2.8500060886880699E-3</v>
      </c>
      <c r="S524" s="33">
        <v>1419.6293795439999</v>
      </c>
      <c r="T524" s="33">
        <v>0</v>
      </c>
      <c r="U524" s="33"/>
    </row>
    <row r="525" spans="1:21" ht="21.75" customHeight="1">
      <c r="A525" s="41">
        <v>42314</v>
      </c>
      <c r="B525" s="33" t="s">
        <v>4</v>
      </c>
      <c r="C525" s="33">
        <v>24</v>
      </c>
      <c r="D525" s="33">
        <v>60</v>
      </c>
      <c r="E525" s="33">
        <v>556.36476296800004</v>
      </c>
      <c r="F525" s="33" t="e">
        <v>#REF!</v>
      </c>
      <c r="G525" s="33">
        <v>1437.5569704819839</v>
      </c>
      <c r="H525" s="33">
        <v>1437.5569704819839</v>
      </c>
      <c r="I525" s="33">
        <v>0.8789326756849023</v>
      </c>
      <c r="J525" s="33">
        <v>1437.5569704819839</v>
      </c>
      <c r="K525" s="33">
        <v>1437.5569704819839</v>
      </c>
      <c r="L525" s="33">
        <v>0.87615370874288678</v>
      </c>
      <c r="M525" s="33">
        <v>2.6258760844771531</v>
      </c>
      <c r="N525" s="33">
        <v>2.6258760844771531</v>
      </c>
      <c r="O525" s="33">
        <v>0.91411563889659841</v>
      </c>
      <c r="P525" s="33">
        <v>0</v>
      </c>
      <c r="Q525" s="33">
        <v>0</v>
      </c>
      <c r="R525" s="33">
        <v>2.8500060886880699E-3</v>
      </c>
      <c r="S525" s="33">
        <v>1410.346964312</v>
      </c>
      <c r="T525" s="33">
        <v>0</v>
      </c>
      <c r="U525" s="33"/>
    </row>
    <row r="526" spans="1:21" ht="21.75" customHeight="1">
      <c r="A526" s="41">
        <v>42315</v>
      </c>
      <c r="B526" s="33" t="s">
        <v>4</v>
      </c>
      <c r="C526" s="33">
        <v>24</v>
      </c>
      <c r="D526" s="33">
        <v>60</v>
      </c>
      <c r="E526" s="33">
        <v>562.02123474999996</v>
      </c>
      <c r="F526" s="33" t="e">
        <v>#REF!</v>
      </c>
      <c r="G526" s="33">
        <v>1448.2029782650998</v>
      </c>
      <c r="H526" s="33">
        <v>1448.2029782650998</v>
      </c>
      <c r="I526" s="33">
        <v>0.88038087866316739</v>
      </c>
      <c r="J526" s="33">
        <v>1448.2029782650998</v>
      </c>
      <c r="K526" s="33">
        <v>1448.2029782650998</v>
      </c>
      <c r="L526" s="33">
        <v>0.87760191172115187</v>
      </c>
      <c r="M526" s="33">
        <v>2.7138395269820892</v>
      </c>
      <c r="N526" s="33">
        <v>2.7138395269820892</v>
      </c>
      <c r="O526" s="33">
        <v>0.91682947842358054</v>
      </c>
      <c r="P526" s="33">
        <v>0</v>
      </c>
      <c r="Q526" s="33">
        <v>0</v>
      </c>
      <c r="R526" s="33">
        <v>2.8500060886880699E-3</v>
      </c>
      <c r="S526" s="33">
        <v>1409.9742173253401</v>
      </c>
      <c r="T526" s="33">
        <v>0</v>
      </c>
      <c r="U526" s="33"/>
    </row>
    <row r="527" spans="1:21" ht="21.75" customHeight="1">
      <c r="A527" s="41">
        <v>42316</v>
      </c>
      <c r="B527" s="33" t="s">
        <v>4</v>
      </c>
      <c r="C527" s="33">
        <v>24</v>
      </c>
      <c r="D527" s="33">
        <v>60</v>
      </c>
      <c r="E527" s="33">
        <v>562.02123474999996</v>
      </c>
      <c r="F527" s="33" t="e">
        <v>#REF!</v>
      </c>
      <c r="G527" s="33">
        <v>1425.6710093193033</v>
      </c>
      <c r="H527" s="33">
        <v>1425.6710093193033</v>
      </c>
      <c r="I527" s="33">
        <v>0.88180654967248673</v>
      </c>
      <c r="J527" s="33">
        <v>1425.6710093193033</v>
      </c>
      <c r="K527" s="33">
        <v>1425.6710093193033</v>
      </c>
      <c r="L527" s="33">
        <v>0.87902758273047121</v>
      </c>
      <c r="M527" s="33">
        <v>2.7946886269958742</v>
      </c>
      <c r="N527" s="33">
        <v>2.7946886269958742</v>
      </c>
      <c r="O527" s="33">
        <v>0.91962416705057637</v>
      </c>
      <c r="P527" s="33">
        <v>0</v>
      </c>
      <c r="Q527" s="33">
        <v>0</v>
      </c>
      <c r="R527" s="33">
        <v>2.8500060886880699E-3</v>
      </c>
      <c r="S527" s="33">
        <v>1409.9742173253401</v>
      </c>
      <c r="T527" s="33">
        <v>0</v>
      </c>
      <c r="U527" s="33"/>
    </row>
    <row r="528" spans="1:21" ht="21.75" customHeight="1">
      <c r="A528" s="41">
        <v>42317</v>
      </c>
      <c r="B528" s="33" t="s">
        <v>4</v>
      </c>
      <c r="C528" s="33">
        <v>24</v>
      </c>
      <c r="D528" s="33">
        <v>60</v>
      </c>
      <c r="E528" s="33">
        <v>555.49453654000001</v>
      </c>
      <c r="F528" s="33" t="e">
        <v>#REF!</v>
      </c>
      <c r="G528" s="33">
        <v>1367.3494297829141</v>
      </c>
      <c r="H528" s="33">
        <v>1367.3494297829141</v>
      </c>
      <c r="I528" s="33">
        <v>0.88317389910226962</v>
      </c>
      <c r="J528" s="33">
        <v>1367.3494297829141</v>
      </c>
      <c r="K528" s="33">
        <v>1367.3494297829141</v>
      </c>
      <c r="L528" s="33">
        <v>0.88039493216025411</v>
      </c>
      <c r="M528" s="33">
        <v>2.6049988337100136</v>
      </c>
      <c r="N528" s="33">
        <v>2.6049988337100136</v>
      </c>
      <c r="O528" s="33">
        <v>0.92222916588428638</v>
      </c>
      <c r="P528" s="33">
        <v>0</v>
      </c>
      <c r="Q528" s="33">
        <v>0</v>
      </c>
      <c r="R528" s="33">
        <v>2.8500060886880699E-3</v>
      </c>
      <c r="S528" s="33">
        <v>1409.4767378839999</v>
      </c>
      <c r="T528" s="33">
        <v>0</v>
      </c>
      <c r="U528" s="33"/>
    </row>
    <row r="529" spans="1:21" ht="21.75" customHeight="1">
      <c r="A529" s="41">
        <v>42318</v>
      </c>
      <c r="B529" s="33" t="s">
        <v>4</v>
      </c>
      <c r="C529" s="33">
        <v>24</v>
      </c>
      <c r="D529" s="33">
        <v>60</v>
      </c>
      <c r="E529" s="33">
        <v>555.49453654000001</v>
      </c>
      <c r="F529" s="33" t="e">
        <v>#REF!</v>
      </c>
      <c r="G529" s="33">
        <v>1400.4923624753583</v>
      </c>
      <c r="H529" s="33">
        <v>1400.4923624753583</v>
      </c>
      <c r="I529" s="33">
        <v>0.88457439146474492</v>
      </c>
      <c r="J529" s="33">
        <v>1400.4923624753583</v>
      </c>
      <c r="K529" s="33">
        <v>1400.4923624753583</v>
      </c>
      <c r="L529" s="33">
        <v>0.88179542452272941</v>
      </c>
      <c r="M529" s="33">
        <v>2.6019450142245129</v>
      </c>
      <c r="N529" s="33">
        <v>2.6019450142245129</v>
      </c>
      <c r="O529" s="33">
        <v>0.92483111089851089</v>
      </c>
      <c r="P529" s="33">
        <v>0</v>
      </c>
      <c r="Q529" s="33">
        <v>0</v>
      </c>
      <c r="R529" s="33">
        <v>2.8500060886880699E-3</v>
      </c>
      <c r="S529" s="33">
        <v>1409.4767378839999</v>
      </c>
      <c r="T529" s="33">
        <v>0</v>
      </c>
      <c r="U529" s="33"/>
    </row>
    <row r="530" spans="1:21" ht="21.75" customHeight="1">
      <c r="A530" s="41">
        <v>42319</v>
      </c>
      <c r="B530" s="33" t="s">
        <v>4</v>
      </c>
      <c r="C530" s="33">
        <v>24</v>
      </c>
      <c r="D530" s="33">
        <v>60</v>
      </c>
      <c r="E530" s="33">
        <v>555.49453654000001</v>
      </c>
      <c r="F530" s="33" t="e">
        <v>#REF!</v>
      </c>
      <c r="G530" s="33">
        <v>1394.9988512130033</v>
      </c>
      <c r="H530" s="33">
        <v>1394.9988512130033</v>
      </c>
      <c r="I530" s="33">
        <v>0.88596939031595789</v>
      </c>
      <c r="J530" s="33">
        <v>1394.9988512130033</v>
      </c>
      <c r="K530" s="33">
        <v>1394.9988512130033</v>
      </c>
      <c r="L530" s="33">
        <v>0.88319042337394238</v>
      </c>
      <c r="M530" s="33">
        <v>2.6444076905096416</v>
      </c>
      <c r="N530" s="33">
        <v>2.6444076905096416</v>
      </c>
      <c r="O530" s="33">
        <v>0.92747551858902055</v>
      </c>
      <c r="P530" s="33">
        <v>0</v>
      </c>
      <c r="Q530" s="33">
        <v>0</v>
      </c>
      <c r="R530" s="33">
        <v>2.8500060886880699E-3</v>
      </c>
      <c r="S530" s="33">
        <v>1409.4767378839999</v>
      </c>
      <c r="T530" s="33">
        <v>0</v>
      </c>
      <c r="U530" s="33"/>
    </row>
    <row r="531" spans="1:21" ht="21.75" customHeight="1">
      <c r="A531" s="41">
        <v>42320</v>
      </c>
      <c r="B531" s="33" t="s">
        <v>4</v>
      </c>
      <c r="C531" s="33">
        <v>24</v>
      </c>
      <c r="D531" s="33">
        <v>60</v>
      </c>
      <c r="E531" s="33">
        <v>557.23498939599995</v>
      </c>
      <c r="F531" s="33" t="e">
        <v>#REF!</v>
      </c>
      <c r="G531" s="33">
        <v>1394.1746463371062</v>
      </c>
      <c r="H531" s="33">
        <v>1394.1746463371062</v>
      </c>
      <c r="I531" s="33">
        <v>0.88736356496229496</v>
      </c>
      <c r="J531" s="33">
        <v>1394.1746463371062</v>
      </c>
      <c r="K531" s="33">
        <v>1394.1746463371062</v>
      </c>
      <c r="L531" s="33">
        <v>0.88458459802027944</v>
      </c>
      <c r="M531" s="33">
        <v>2.6614732293633923</v>
      </c>
      <c r="N531" s="33">
        <v>2.6614732293633923</v>
      </c>
      <c r="O531" s="33">
        <v>0.93013699181838394</v>
      </c>
      <c r="P531" s="33">
        <v>0</v>
      </c>
      <c r="Q531" s="33">
        <v>0</v>
      </c>
      <c r="R531" s="33">
        <v>2.8500060886880699E-3</v>
      </c>
      <c r="S531" s="33">
        <v>1407.59124729</v>
      </c>
      <c r="T531" s="33">
        <v>0</v>
      </c>
      <c r="U531" s="33"/>
    </row>
    <row r="532" spans="1:21" ht="21.75" customHeight="1">
      <c r="A532" s="41">
        <v>42321</v>
      </c>
      <c r="B532" s="33" t="s">
        <v>4</v>
      </c>
      <c r="C532" s="33">
        <v>24</v>
      </c>
      <c r="D532" s="33">
        <v>60</v>
      </c>
      <c r="E532" s="33">
        <v>553.89912142200001</v>
      </c>
      <c r="F532" s="33" t="e">
        <v>#REF!</v>
      </c>
      <c r="G532" s="33">
        <v>1378.2669215235178</v>
      </c>
      <c r="H532" s="33">
        <v>1378.2669215235178</v>
      </c>
      <c r="I532" s="33">
        <v>0.8887418318838185</v>
      </c>
      <c r="J532" s="33">
        <v>1378.2669215235178</v>
      </c>
      <c r="K532" s="33">
        <v>1378.2669215235178</v>
      </c>
      <c r="L532" s="33">
        <v>0.88596286494180299</v>
      </c>
      <c r="M532" s="33">
        <v>2.7398241819044808</v>
      </c>
      <c r="N532" s="33">
        <v>2.7398241819044808</v>
      </c>
      <c r="O532" s="33">
        <v>0.93287681600028838</v>
      </c>
      <c r="P532" s="33">
        <v>0</v>
      </c>
      <c r="Q532" s="33">
        <v>0</v>
      </c>
      <c r="R532" s="33">
        <v>2.8500060886880699E-3</v>
      </c>
      <c r="S532" s="33">
        <v>1405.270643482</v>
      </c>
      <c r="T532" s="33">
        <v>0</v>
      </c>
      <c r="U532" s="33"/>
    </row>
    <row r="533" spans="1:21" ht="21.75" customHeight="1">
      <c r="A533" s="41">
        <v>42322</v>
      </c>
      <c r="B533" s="33" t="s">
        <v>4</v>
      </c>
      <c r="C533" s="33">
        <v>24</v>
      </c>
      <c r="D533" s="33">
        <v>60</v>
      </c>
      <c r="E533" s="33">
        <v>553.89912142200001</v>
      </c>
      <c r="F533" s="33" t="e">
        <v>#REF!</v>
      </c>
      <c r="G533" s="33">
        <v>1396.1968002269555</v>
      </c>
      <c r="H533" s="33">
        <v>1396.1968002269555</v>
      </c>
      <c r="I533" s="33">
        <v>0.89013802868404546</v>
      </c>
      <c r="J533" s="33">
        <v>1396.1968002269555</v>
      </c>
      <c r="K533" s="33">
        <v>1396.1968002269555</v>
      </c>
      <c r="L533" s="33">
        <v>0.88735906174202994</v>
      </c>
      <c r="M533" s="33">
        <v>2.7535011703607362</v>
      </c>
      <c r="N533" s="33">
        <v>2.7535011703607362</v>
      </c>
      <c r="O533" s="33">
        <v>0.93563031717064915</v>
      </c>
      <c r="P533" s="33">
        <v>0</v>
      </c>
      <c r="Q533" s="33">
        <v>0</v>
      </c>
      <c r="R533" s="33">
        <v>2.8500060886880699E-3</v>
      </c>
      <c r="S533" s="33">
        <v>1405.270643482</v>
      </c>
      <c r="T533" s="33">
        <v>0</v>
      </c>
      <c r="U533" s="33"/>
    </row>
    <row r="534" spans="1:21" ht="21.75" customHeight="1">
      <c r="A534" s="41">
        <v>42323</v>
      </c>
      <c r="B534" s="33" t="s">
        <v>4</v>
      </c>
      <c r="C534" s="33">
        <v>24</v>
      </c>
      <c r="D534" s="33">
        <v>60</v>
      </c>
      <c r="E534" s="33">
        <v>559.70062978429996</v>
      </c>
      <c r="F534" s="33" t="e">
        <v>#REF!</v>
      </c>
      <c r="G534" s="33">
        <v>1411.3156981690511</v>
      </c>
      <c r="H534" s="33">
        <v>1411.3156981690511</v>
      </c>
      <c r="I534" s="33">
        <v>0.89154934438221456</v>
      </c>
      <c r="J534" s="33">
        <v>1411.3156981690511</v>
      </c>
      <c r="K534" s="33">
        <v>1411.3156981690511</v>
      </c>
      <c r="L534" s="33">
        <v>0.88877037744019904</v>
      </c>
      <c r="M534" s="33">
        <v>2.7575814911445544</v>
      </c>
      <c r="N534" s="33">
        <v>2.7575814911445544</v>
      </c>
      <c r="O534" s="33">
        <v>0.93838789866179373</v>
      </c>
      <c r="P534" s="33">
        <v>0</v>
      </c>
      <c r="Q534" s="33">
        <v>0</v>
      </c>
      <c r="R534" s="33">
        <v>2.8500060886880699E-3</v>
      </c>
      <c r="S534" s="33">
        <v>1406.2859047392001</v>
      </c>
      <c r="T534" s="33">
        <v>0</v>
      </c>
      <c r="U534" s="33"/>
    </row>
    <row r="535" spans="1:21" ht="21.75" customHeight="1">
      <c r="A535" s="41">
        <v>42324</v>
      </c>
      <c r="B535" s="33" t="s">
        <v>4</v>
      </c>
      <c r="C535" s="33">
        <v>24</v>
      </c>
      <c r="D535" s="33">
        <v>60</v>
      </c>
      <c r="E535" s="33">
        <v>559.70062978429996</v>
      </c>
      <c r="F535" s="33" t="e">
        <v>#REF!</v>
      </c>
      <c r="G535" s="33">
        <v>1401.5110893916449</v>
      </c>
      <c r="H535" s="33">
        <v>1401.5110893916449</v>
      </c>
      <c r="I535" s="33">
        <v>0.89295085547160624</v>
      </c>
      <c r="J535" s="33">
        <v>1401.5110893916449</v>
      </c>
      <c r="K535" s="33">
        <v>1401.5110893916449</v>
      </c>
      <c r="L535" s="33">
        <v>0.89017188852959073</v>
      </c>
      <c r="M535" s="33">
        <v>2.887472529294413</v>
      </c>
      <c r="N535" s="33">
        <v>2.887472529294413</v>
      </c>
      <c r="O535" s="33">
        <v>0.94127537119108817</v>
      </c>
      <c r="P535" s="33">
        <v>0</v>
      </c>
      <c r="Q535" s="33">
        <v>0</v>
      </c>
      <c r="R535" s="33">
        <v>2.8500060886880699E-3</v>
      </c>
      <c r="S535" s="33">
        <v>1406.2859047392001</v>
      </c>
      <c r="T535" s="33">
        <v>0</v>
      </c>
      <c r="U535" s="33"/>
    </row>
    <row r="536" spans="1:21" ht="21.75" customHeight="1">
      <c r="A536" s="41">
        <v>42325</v>
      </c>
      <c r="B536" s="33" t="s">
        <v>4</v>
      </c>
      <c r="C536" s="33">
        <v>24</v>
      </c>
      <c r="D536" s="33">
        <v>60</v>
      </c>
      <c r="E536" s="33">
        <v>549.11287493220004</v>
      </c>
      <c r="F536" s="33" t="e">
        <v>#REF!</v>
      </c>
      <c r="G536" s="33">
        <v>1405.9721834353218</v>
      </c>
      <c r="H536" s="33">
        <v>1405.9721834353218</v>
      </c>
      <c r="I536" s="33">
        <v>0.89435682765504154</v>
      </c>
      <c r="J536" s="33">
        <v>1405.9721834353218</v>
      </c>
      <c r="K536" s="33">
        <v>1405.9721834353218</v>
      </c>
      <c r="L536" s="33">
        <v>0.89157786071302603</v>
      </c>
      <c r="M536" s="33">
        <v>2.718525321696613</v>
      </c>
      <c r="N536" s="33">
        <v>2.718525321696613</v>
      </c>
      <c r="O536" s="33">
        <v>0.94399389651278476</v>
      </c>
      <c r="P536" s="33">
        <v>0</v>
      </c>
      <c r="Q536" s="33">
        <v>0</v>
      </c>
      <c r="R536" s="33">
        <v>2.8500060886880699E-3</v>
      </c>
      <c r="S536" s="33">
        <v>1398.0187536902999</v>
      </c>
      <c r="T536" s="33">
        <v>0</v>
      </c>
      <c r="U536" s="33"/>
    </row>
    <row r="537" spans="1:21" ht="21.75" customHeight="1">
      <c r="A537" s="41">
        <v>42326</v>
      </c>
      <c r="B537" s="33" t="s">
        <v>4</v>
      </c>
      <c r="C537" s="33">
        <v>24</v>
      </c>
      <c r="D537" s="33">
        <v>60</v>
      </c>
      <c r="E537" s="33">
        <v>548.24264850600002</v>
      </c>
      <c r="F537" s="33" t="e">
        <v>#REF!</v>
      </c>
      <c r="G537" s="33">
        <v>1410.3988033777662</v>
      </c>
      <c r="H537" s="33">
        <v>1410.3988033777662</v>
      </c>
      <c r="I537" s="33">
        <v>0.89576722645841933</v>
      </c>
      <c r="J537" s="33">
        <v>1410.3988033777662</v>
      </c>
      <c r="K537" s="33">
        <v>1410.3988033777662</v>
      </c>
      <c r="L537" s="33">
        <v>0.89298825951640382</v>
      </c>
      <c r="M537" s="33">
        <v>2.7231982894183275</v>
      </c>
      <c r="N537" s="33">
        <v>2.7231982894183275</v>
      </c>
      <c r="O537" s="33">
        <v>0.94671709480220312</v>
      </c>
      <c r="P537" s="33">
        <v>0</v>
      </c>
      <c r="Q537" s="33">
        <v>0</v>
      </c>
      <c r="R537" s="33">
        <v>2.8500060886880699E-3</v>
      </c>
      <c r="S537" s="33">
        <v>1394.3928102478001</v>
      </c>
      <c r="T537" s="33">
        <v>0</v>
      </c>
      <c r="U537" s="33"/>
    </row>
    <row r="538" spans="1:21" ht="21.75" customHeight="1">
      <c r="A538" s="41">
        <v>42327</v>
      </c>
      <c r="B538" s="33" t="s">
        <v>4</v>
      </c>
      <c r="C538" s="33">
        <v>24</v>
      </c>
      <c r="D538" s="33">
        <v>60</v>
      </c>
      <c r="E538" s="33">
        <v>547.80753529289996</v>
      </c>
      <c r="F538" s="33" t="e">
        <v>#REF!</v>
      </c>
      <c r="G538" s="33">
        <v>1393.6001522015872</v>
      </c>
      <c r="H538" s="33">
        <v>1393.6001522015872</v>
      </c>
      <c r="I538" s="33">
        <v>0.89716082661062091</v>
      </c>
      <c r="J538" s="33">
        <v>1393.6001522015872</v>
      </c>
      <c r="K538" s="33">
        <v>1393.6001522015872</v>
      </c>
      <c r="L538" s="33">
        <v>0.89438185966860539</v>
      </c>
      <c r="M538" s="33">
        <v>2.8414242964568577</v>
      </c>
      <c r="N538" s="33">
        <v>2.8414242964568577</v>
      </c>
      <c r="O538" s="33">
        <v>0.94955851909865996</v>
      </c>
      <c r="P538" s="33">
        <v>0</v>
      </c>
      <c r="Q538" s="33">
        <v>0</v>
      </c>
      <c r="R538" s="33">
        <v>2.8500060886880699E-3</v>
      </c>
      <c r="S538" s="33">
        <v>1396.713414051</v>
      </c>
      <c r="T538" s="33">
        <v>0</v>
      </c>
      <c r="U538" s="33"/>
    </row>
    <row r="539" spans="1:21" ht="21.75" customHeight="1">
      <c r="A539" s="41">
        <v>42328</v>
      </c>
      <c r="B539" s="33" t="s">
        <v>4</v>
      </c>
      <c r="C539" s="33">
        <v>24</v>
      </c>
      <c r="D539" s="33">
        <v>60</v>
      </c>
      <c r="E539" s="33">
        <v>547.80753529289996</v>
      </c>
      <c r="F539" s="33" t="e">
        <v>#REF!</v>
      </c>
      <c r="G539" s="33">
        <v>1406.9054451955992</v>
      </c>
      <c r="H539" s="33">
        <v>1406.9054451955992</v>
      </c>
      <c r="I539" s="33">
        <v>0.89856773205581653</v>
      </c>
      <c r="J539" s="33">
        <v>1406.9054451955992</v>
      </c>
      <c r="K539" s="33">
        <v>1406.9054451955992</v>
      </c>
      <c r="L539" s="33">
        <v>0.89578876511380101</v>
      </c>
      <c r="M539" s="33">
        <v>2.8015318799264084</v>
      </c>
      <c r="N539" s="33">
        <v>2.8015318799264084</v>
      </c>
      <c r="O539" s="33">
        <v>0.95236005097858634</v>
      </c>
      <c r="P539" s="33">
        <v>0</v>
      </c>
      <c r="Q539" s="33">
        <v>0</v>
      </c>
      <c r="R539" s="33">
        <v>2.8500060886880699E-3</v>
      </c>
      <c r="S539" s="33">
        <v>1396.713414051</v>
      </c>
      <c r="T539" s="33">
        <v>0</v>
      </c>
      <c r="U539" s="33"/>
    </row>
    <row r="540" spans="1:21" ht="21.75" customHeight="1">
      <c r="A540" s="41">
        <v>42329</v>
      </c>
      <c r="B540" s="33" t="s">
        <v>4</v>
      </c>
      <c r="C540" s="33">
        <v>24</v>
      </c>
      <c r="D540" s="33">
        <v>60</v>
      </c>
      <c r="E540" s="33">
        <v>553.75408253859996</v>
      </c>
      <c r="F540" s="33" t="e">
        <v>#REF!</v>
      </c>
      <c r="G540" s="33">
        <v>1385.7925637360104</v>
      </c>
      <c r="H540" s="33">
        <v>1385.7925637360104</v>
      </c>
      <c r="I540" s="33">
        <v>0.89995352461955258</v>
      </c>
      <c r="J540" s="33">
        <v>1385.7925637360104</v>
      </c>
      <c r="K540" s="33">
        <v>1385.7925637360104</v>
      </c>
      <c r="L540" s="33">
        <v>0.89717455767753707</v>
      </c>
      <c r="M540" s="33">
        <v>2.8426486147048284</v>
      </c>
      <c r="N540" s="33">
        <v>2.8426486147048284</v>
      </c>
      <c r="O540" s="33">
        <v>0.95520269959329118</v>
      </c>
      <c r="P540" s="33">
        <v>0</v>
      </c>
      <c r="Q540" s="33">
        <v>0</v>
      </c>
      <c r="R540" s="33">
        <v>2.8500060886880699E-3</v>
      </c>
      <c r="S540" s="33">
        <v>1395.9882253625001</v>
      </c>
      <c r="T540" s="33">
        <v>0</v>
      </c>
      <c r="U540" s="33"/>
    </row>
    <row r="541" spans="1:21" ht="21.75" customHeight="1">
      <c r="A541" s="41">
        <v>42330</v>
      </c>
      <c r="B541" s="33" t="s">
        <v>4</v>
      </c>
      <c r="C541" s="33">
        <v>24</v>
      </c>
      <c r="D541" s="33">
        <v>60</v>
      </c>
      <c r="E541" s="33">
        <v>549.40295040759997</v>
      </c>
      <c r="F541" s="33" t="e">
        <v>#REF!</v>
      </c>
      <c r="G541" s="33">
        <v>1386.8858637907949</v>
      </c>
      <c r="H541" s="33">
        <v>1386.8858637907949</v>
      </c>
      <c r="I541" s="33">
        <v>0.90134041048334335</v>
      </c>
      <c r="J541" s="33">
        <v>1386.8858637907949</v>
      </c>
      <c r="K541" s="33">
        <v>1386.8858637907949</v>
      </c>
      <c r="L541" s="33">
        <v>0.89856144354132783</v>
      </c>
      <c r="M541" s="33">
        <v>2.8690115208512501</v>
      </c>
      <c r="N541" s="33">
        <v>2.8690115208512501</v>
      </c>
      <c r="O541" s="33">
        <v>0.95807171111414247</v>
      </c>
      <c r="P541" s="33">
        <v>0</v>
      </c>
      <c r="Q541" s="33">
        <v>0</v>
      </c>
      <c r="R541" s="33">
        <v>2.8500060886880699E-3</v>
      </c>
      <c r="S541" s="33">
        <v>1393.5225838215999</v>
      </c>
      <c r="T541" s="33">
        <v>0</v>
      </c>
      <c r="U541" s="33"/>
    </row>
    <row r="542" spans="1:21" ht="21.75" customHeight="1">
      <c r="A542" s="41">
        <v>42331</v>
      </c>
      <c r="B542" s="33" t="s">
        <v>4</v>
      </c>
      <c r="C542" s="33">
        <v>24</v>
      </c>
      <c r="D542" s="33">
        <v>60</v>
      </c>
      <c r="E542" s="33">
        <v>553.46400706320003</v>
      </c>
      <c r="F542" s="33" t="e">
        <v>#REF!</v>
      </c>
      <c r="G542" s="33">
        <v>1389.9239554514277</v>
      </c>
      <c r="H542" s="33">
        <v>1389.9239554514277</v>
      </c>
      <c r="I542" s="33">
        <v>0.9027303344387948</v>
      </c>
      <c r="J542" s="33">
        <v>1389.9239554514277</v>
      </c>
      <c r="K542" s="33">
        <v>1389.9239554514277</v>
      </c>
      <c r="L542" s="33">
        <v>0.89995136749677929</v>
      </c>
      <c r="M542" s="33">
        <v>2.678178467695389</v>
      </c>
      <c r="N542" s="33">
        <v>2.678178467695389</v>
      </c>
      <c r="O542" s="33">
        <v>0.96074988958183782</v>
      </c>
      <c r="P542" s="33">
        <v>0</v>
      </c>
      <c r="Q542" s="33">
        <v>0</v>
      </c>
      <c r="R542" s="33">
        <v>2.8500060886880699E-3</v>
      </c>
      <c r="S542" s="33">
        <v>1394.6828857232001</v>
      </c>
      <c r="T542" s="33">
        <v>0</v>
      </c>
      <c r="U542" s="33"/>
    </row>
    <row r="543" spans="1:21" ht="21.75" customHeight="1">
      <c r="A543" s="41">
        <v>42332</v>
      </c>
      <c r="B543" s="33" t="s">
        <v>4</v>
      </c>
      <c r="C543" s="33">
        <v>24</v>
      </c>
      <c r="D543" s="33">
        <v>60</v>
      </c>
      <c r="E543" s="33">
        <v>562.31130906290002</v>
      </c>
      <c r="F543" s="33" t="e">
        <v>#REF!</v>
      </c>
      <c r="G543" s="33">
        <v>1391.2532879467446</v>
      </c>
      <c r="H543" s="33">
        <v>1391.2532879467446</v>
      </c>
      <c r="I543" s="33">
        <v>0.90412158772674156</v>
      </c>
      <c r="J543" s="33">
        <v>1391.2532879467446</v>
      </c>
      <c r="K543" s="33">
        <v>1391.2532879467446</v>
      </c>
      <c r="L543" s="33">
        <v>0.90134262078472605</v>
      </c>
      <c r="M543" s="33">
        <v>2.6660709701018295</v>
      </c>
      <c r="N543" s="33">
        <v>2.6660709701018295</v>
      </c>
      <c r="O543" s="33">
        <v>0.96341596055193968</v>
      </c>
      <c r="P543" s="33">
        <v>0</v>
      </c>
      <c r="Q543" s="33">
        <v>0</v>
      </c>
      <c r="R543" s="33">
        <v>2.8500060886880699E-3</v>
      </c>
      <c r="S543" s="33">
        <v>1393.0874706085001</v>
      </c>
      <c r="T543" s="33">
        <v>0</v>
      </c>
      <c r="U543" s="33"/>
    </row>
    <row r="544" spans="1:21" ht="21.75" customHeight="1">
      <c r="A544" s="41">
        <v>42333</v>
      </c>
      <c r="B544" s="33" t="s">
        <v>4</v>
      </c>
      <c r="C544" s="33">
        <v>24</v>
      </c>
      <c r="D544" s="33">
        <v>60</v>
      </c>
      <c r="E544" s="33">
        <v>562.31130906290002</v>
      </c>
      <c r="F544" s="33" t="e">
        <v>#REF!</v>
      </c>
      <c r="G544" s="33">
        <v>1395.7969171122897</v>
      </c>
      <c r="H544" s="33">
        <v>1395.7969171122897</v>
      </c>
      <c r="I544" s="33">
        <v>0.9055173846438539</v>
      </c>
      <c r="J544" s="33">
        <v>1395.7969171122897</v>
      </c>
      <c r="K544" s="33">
        <v>1395.7969171122897</v>
      </c>
      <c r="L544" s="33">
        <v>0.90273841770183838</v>
      </c>
      <c r="M544" s="33">
        <v>2.7269903774754596</v>
      </c>
      <c r="N544" s="33">
        <v>2.7269903774754596</v>
      </c>
      <c r="O544" s="33">
        <v>0.96614295092941516</v>
      </c>
      <c r="P544" s="33">
        <v>0</v>
      </c>
      <c r="Q544" s="33">
        <v>0</v>
      </c>
      <c r="R544" s="33">
        <v>2.8500060886880699E-3</v>
      </c>
      <c r="S544" s="33">
        <v>1393.0874706085001</v>
      </c>
      <c r="T544" s="33">
        <v>0</v>
      </c>
      <c r="U544" s="33"/>
    </row>
    <row r="545" spans="1:21" ht="21.75" customHeight="1">
      <c r="A545" s="41">
        <v>42334</v>
      </c>
      <c r="B545" s="33" t="s">
        <v>4</v>
      </c>
      <c r="C545" s="33">
        <v>24</v>
      </c>
      <c r="D545" s="33">
        <v>60</v>
      </c>
      <c r="E545" s="33">
        <v>560.86093168590003</v>
      </c>
      <c r="F545" s="33" t="e">
        <v>#REF!</v>
      </c>
      <c r="G545" s="33">
        <v>1390.2171868631342</v>
      </c>
      <c r="H545" s="33">
        <v>1390.2171868631342</v>
      </c>
      <c r="I545" s="33">
        <v>0.90690760183071706</v>
      </c>
      <c r="J545" s="33">
        <v>1390.2171868631342</v>
      </c>
      <c r="K545" s="33">
        <v>1390.2171868631342</v>
      </c>
      <c r="L545" s="33">
        <v>0.90412863488870154</v>
      </c>
      <c r="M545" s="33">
        <v>2.6818500472181324</v>
      </c>
      <c r="N545" s="33">
        <v>2.6818500472181324</v>
      </c>
      <c r="O545" s="33">
        <v>0.96882480097663326</v>
      </c>
      <c r="P545" s="33">
        <v>0</v>
      </c>
      <c r="Q545" s="33">
        <v>0</v>
      </c>
      <c r="R545" s="33">
        <v>2.8500060886880699E-3</v>
      </c>
      <c r="S545" s="33">
        <v>1393.5225838215999</v>
      </c>
      <c r="T545" s="33">
        <v>0</v>
      </c>
      <c r="U545" s="33"/>
    </row>
    <row r="546" spans="1:21" ht="21.75" customHeight="1">
      <c r="A546" s="41">
        <v>42335</v>
      </c>
      <c r="B546" s="33" t="s">
        <v>4</v>
      </c>
      <c r="C546" s="33">
        <v>24</v>
      </c>
      <c r="D546" s="33">
        <v>60</v>
      </c>
      <c r="E546" s="33">
        <v>560.86093168590003</v>
      </c>
      <c r="F546" s="33" t="e">
        <v>#REF!</v>
      </c>
      <c r="G546" s="33">
        <v>1330.1585034675254</v>
      </c>
      <c r="H546" s="33">
        <v>1330.1585034675254</v>
      </c>
      <c r="I546" s="33">
        <v>0.90823776033418457</v>
      </c>
      <c r="J546" s="33">
        <v>1330.1585034675254</v>
      </c>
      <c r="K546" s="33">
        <v>1330.1585034675254</v>
      </c>
      <c r="L546" s="33">
        <v>0.90545879339216906</v>
      </c>
      <c r="M546" s="33">
        <v>2.4424863818015772</v>
      </c>
      <c r="N546" s="33">
        <v>2.4424863818015772</v>
      </c>
      <c r="O546" s="33">
        <v>0.97126728735843482</v>
      </c>
      <c r="P546" s="33">
        <v>0</v>
      </c>
      <c r="Q546" s="33">
        <v>0</v>
      </c>
      <c r="R546" s="33">
        <v>2.8500060886880699E-3</v>
      </c>
      <c r="S546" s="33">
        <v>1393.5225838215999</v>
      </c>
      <c r="T546" s="33">
        <v>0</v>
      </c>
      <c r="U546" s="33"/>
    </row>
    <row r="547" spans="1:21" ht="21.75" customHeight="1">
      <c r="A547" s="41">
        <v>42336</v>
      </c>
      <c r="B547" s="33" t="s">
        <v>4</v>
      </c>
      <c r="C547" s="33">
        <v>24</v>
      </c>
      <c r="D547" s="33">
        <v>60</v>
      </c>
      <c r="E547" s="33">
        <v>557.67010145649999</v>
      </c>
      <c r="F547" s="33" t="e">
        <v>#REF!</v>
      </c>
      <c r="G547" s="33">
        <v>1392.0865058787051</v>
      </c>
      <c r="H547" s="33">
        <v>1392.0865058787051</v>
      </c>
      <c r="I547" s="33">
        <v>0.90962984684006332</v>
      </c>
      <c r="J547" s="33">
        <v>1392.0865058787051</v>
      </c>
      <c r="K547" s="33">
        <v>1392.0865058787051</v>
      </c>
      <c r="L547" s="33">
        <v>0.9068508798980478</v>
      </c>
      <c r="M547" s="33">
        <v>2.8304169081011068</v>
      </c>
      <c r="N547" s="33">
        <v>2.8304169081011068</v>
      </c>
      <c r="O547" s="33">
        <v>0.97409770426653597</v>
      </c>
      <c r="P547" s="33">
        <v>0</v>
      </c>
      <c r="Q547" s="33">
        <v>0</v>
      </c>
      <c r="R547" s="33">
        <v>2.8500060886880699E-3</v>
      </c>
      <c r="S547" s="33">
        <v>1388.7363384775001</v>
      </c>
      <c r="T547" s="33">
        <v>0</v>
      </c>
      <c r="U547" s="33"/>
    </row>
    <row r="548" spans="1:21" ht="21.75" customHeight="1">
      <c r="A548" s="41">
        <v>42337</v>
      </c>
      <c r="B548" s="33" t="s">
        <v>4</v>
      </c>
      <c r="C548" s="33">
        <v>24</v>
      </c>
      <c r="D548" s="33">
        <v>60</v>
      </c>
      <c r="E548" s="33">
        <v>557.67010145649999</v>
      </c>
      <c r="F548" s="33" t="e">
        <v>#REF!</v>
      </c>
      <c r="G548" s="33">
        <v>1392.4877743435106</v>
      </c>
      <c r="H548" s="33">
        <v>1392.4877743435106</v>
      </c>
      <c r="I548" s="33">
        <v>0.91102233461440685</v>
      </c>
      <c r="J548" s="33">
        <v>1392.4877743435106</v>
      </c>
      <c r="K548" s="33">
        <v>1392.4877743435106</v>
      </c>
      <c r="L548" s="33">
        <v>0.90824336767239133</v>
      </c>
      <c r="M548" s="33">
        <v>2.7878606984012513</v>
      </c>
      <c r="N548" s="33">
        <v>2.7878606984012513</v>
      </c>
      <c r="O548" s="33">
        <v>0.97688556496493717</v>
      </c>
      <c r="P548" s="33">
        <v>0</v>
      </c>
      <c r="Q548" s="33">
        <v>0</v>
      </c>
      <c r="R548" s="33">
        <v>2.8500060886880699E-3</v>
      </c>
      <c r="S548" s="33">
        <v>1388.7363384775001</v>
      </c>
      <c r="T548" s="33">
        <v>0</v>
      </c>
      <c r="U548" s="33"/>
    </row>
    <row r="549" spans="1:21" ht="21.75" customHeight="1">
      <c r="A549" s="41">
        <v>42338</v>
      </c>
      <c r="B549" s="33" t="s">
        <v>4</v>
      </c>
      <c r="C549" s="33">
        <v>15.5</v>
      </c>
      <c r="D549" s="33">
        <v>60</v>
      </c>
      <c r="E549" s="33">
        <v>558.67010145649999</v>
      </c>
      <c r="F549" s="33" t="e">
        <v>#REF!</v>
      </c>
      <c r="G549" s="33">
        <v>870.18977006707587</v>
      </c>
      <c r="H549" s="33">
        <v>1347.3906117167626</v>
      </c>
      <c r="I549" s="33">
        <v>0.91189252438447388</v>
      </c>
      <c r="J549" s="33">
        <v>870.18977006707587</v>
      </c>
      <c r="K549" s="33">
        <v>1347.3906117167626</v>
      </c>
      <c r="L549" s="33">
        <v>0.90911355744245836</v>
      </c>
      <c r="M549" s="33">
        <v>1.9358290048528577</v>
      </c>
      <c r="N549" s="33">
        <v>2.9974126526753926</v>
      </c>
      <c r="O549" s="33">
        <v>0.97882139396979007</v>
      </c>
      <c r="P549" s="33">
        <v>0</v>
      </c>
      <c r="Q549" s="33">
        <v>0</v>
      </c>
      <c r="R549" s="33">
        <v>2.8500060886880699E-3</v>
      </c>
      <c r="S549" s="33">
        <v>1389.7363384775001</v>
      </c>
      <c r="T549" s="33">
        <v>0</v>
      </c>
      <c r="U549" s="33"/>
    </row>
    <row r="550" spans="1:21" ht="21.75" customHeight="1">
      <c r="A550" s="41">
        <v>42339</v>
      </c>
      <c r="B550" s="33" t="s">
        <v>4</v>
      </c>
      <c r="C550" s="33">
        <v>0</v>
      </c>
      <c r="D550" s="33">
        <v>60</v>
      </c>
      <c r="E550" s="33">
        <v>0</v>
      </c>
      <c r="F550" s="33" t="e">
        <v>#REF!</v>
      </c>
      <c r="G550" s="33">
        <v>0</v>
      </c>
      <c r="H550" s="33" t="e">
        <v>#DIV/0!</v>
      </c>
      <c r="I550" s="33">
        <v>0.91189252438447388</v>
      </c>
      <c r="J550" s="33">
        <v>0</v>
      </c>
      <c r="K550" s="33" t="e">
        <v>#DIV/0!</v>
      </c>
      <c r="L550" s="33">
        <v>0.90911355744245836</v>
      </c>
      <c r="M550" s="33">
        <v>0</v>
      </c>
      <c r="N550" s="33" t="e">
        <v>#DIV/0!</v>
      </c>
      <c r="O550" s="33">
        <v>0.97882139396979007</v>
      </c>
      <c r="P550" s="33">
        <v>0</v>
      </c>
      <c r="Q550" s="33" t="e">
        <v>#DIV/0!</v>
      </c>
      <c r="R550" s="33">
        <v>2.8500060886880699E-3</v>
      </c>
      <c r="S550" s="33">
        <v>1521.8008056873336</v>
      </c>
      <c r="T550" s="33">
        <v>0</v>
      </c>
      <c r="U550" s="33"/>
    </row>
    <row r="551" spans="1:21" ht="21.75" customHeight="1">
      <c r="A551" s="41">
        <v>42340</v>
      </c>
      <c r="B551" s="33" t="s">
        <v>4</v>
      </c>
      <c r="C551" s="33">
        <v>0</v>
      </c>
      <c r="D551" s="33">
        <v>60</v>
      </c>
      <c r="E551" s="33">
        <v>0</v>
      </c>
      <c r="F551" s="33" t="e">
        <v>#REF!</v>
      </c>
      <c r="G551" s="33">
        <v>0</v>
      </c>
      <c r="H551" s="33" t="e">
        <v>#DIV/0!</v>
      </c>
      <c r="I551" s="33">
        <v>0.91189252438447388</v>
      </c>
      <c r="J551" s="33">
        <v>0</v>
      </c>
      <c r="K551" s="33" t="e">
        <v>#DIV/0!</v>
      </c>
      <c r="L551" s="33">
        <v>0.90911355744245836</v>
      </c>
      <c r="M551" s="33">
        <v>0</v>
      </c>
      <c r="N551" s="33" t="e">
        <v>#DIV/0!</v>
      </c>
      <c r="O551" s="33">
        <v>0.97882139396979007</v>
      </c>
      <c r="P551" s="33">
        <v>0</v>
      </c>
      <c r="Q551" s="33" t="e">
        <v>#DIV/0!</v>
      </c>
      <c r="R551" s="33">
        <v>2.8500060886880699E-3</v>
      </c>
      <c r="S551" s="33">
        <v>1919.519967049438</v>
      </c>
      <c r="T551" s="33">
        <v>0</v>
      </c>
      <c r="U551" s="33"/>
    </row>
    <row r="552" spans="1:21" ht="21.75" customHeight="1">
      <c r="A552" s="41">
        <v>42341</v>
      </c>
      <c r="B552" s="33" t="s">
        <v>4</v>
      </c>
      <c r="C552" s="33">
        <v>0</v>
      </c>
      <c r="D552" s="33">
        <v>60</v>
      </c>
      <c r="E552" s="33">
        <v>0</v>
      </c>
      <c r="F552" s="33" t="e">
        <v>#REF!</v>
      </c>
      <c r="G552" s="33">
        <v>0</v>
      </c>
      <c r="H552" s="33" t="e">
        <v>#DIV/0!</v>
      </c>
      <c r="I552" s="33">
        <v>0.91189252438447388</v>
      </c>
      <c r="J552" s="33">
        <v>0</v>
      </c>
      <c r="K552" s="33" t="e">
        <v>#DIV/0!</v>
      </c>
      <c r="L552" s="33">
        <v>0.90911355744245836</v>
      </c>
      <c r="M552" s="33">
        <v>0</v>
      </c>
      <c r="N552" s="33" t="e">
        <v>#DIV/0!</v>
      </c>
      <c r="O552" s="33">
        <v>0.97882139396979007</v>
      </c>
      <c r="P552" s="33">
        <v>0</v>
      </c>
      <c r="Q552" s="33" t="e">
        <v>#DIV/0!</v>
      </c>
      <c r="R552" s="33">
        <v>2.8500060886880699E-3</v>
      </c>
      <c r="S552" s="33">
        <v>1954.8533813887293</v>
      </c>
      <c r="T552" s="33">
        <v>0</v>
      </c>
      <c r="U552" s="33"/>
    </row>
    <row r="553" spans="1:21" ht="21.75" customHeight="1">
      <c r="A553" s="41">
        <v>42342</v>
      </c>
      <c r="B553" s="33" t="s">
        <v>4</v>
      </c>
      <c r="C553" s="33">
        <v>0</v>
      </c>
      <c r="D553" s="33">
        <v>60</v>
      </c>
      <c r="E553" s="33">
        <v>0</v>
      </c>
      <c r="F553" s="33" t="e">
        <v>#REF!</v>
      </c>
      <c r="G553" s="33">
        <v>0</v>
      </c>
      <c r="H553" s="33" t="e">
        <v>#DIV/0!</v>
      </c>
      <c r="I553" s="33">
        <v>0.91189252438447388</v>
      </c>
      <c r="J553" s="33">
        <v>0</v>
      </c>
      <c r="K553" s="33" t="e">
        <v>#DIV/0!</v>
      </c>
      <c r="L553" s="33">
        <v>0.90911355744245836</v>
      </c>
      <c r="M553" s="33">
        <v>0</v>
      </c>
      <c r="N553" s="33" t="e">
        <v>#DIV/0!</v>
      </c>
      <c r="O553" s="33">
        <v>0.97882139396979007</v>
      </c>
      <c r="P553" s="33">
        <v>0</v>
      </c>
      <c r="Q553" s="33" t="e">
        <v>#DIV/0!</v>
      </c>
      <c r="R553" s="33">
        <v>2.8500060886880699E-3</v>
      </c>
      <c r="S553" s="33">
        <v>1970.4628790897577</v>
      </c>
      <c r="T553" s="33" t="e">
        <v>#REF!</v>
      </c>
      <c r="U553" s="33"/>
    </row>
    <row r="554" spans="1:21" ht="21.75" customHeight="1">
      <c r="A554" s="41">
        <v>42343</v>
      </c>
      <c r="B554" s="33" t="s">
        <v>4</v>
      </c>
      <c r="C554" s="33">
        <v>2</v>
      </c>
      <c r="D554" s="33">
        <v>60</v>
      </c>
      <c r="E554" s="33">
        <v>295.00675909199998</v>
      </c>
      <c r="F554" s="33" t="e">
        <v>#REF!</v>
      </c>
      <c r="G554" s="33">
        <v>50.296294150119913</v>
      </c>
      <c r="H554" s="33">
        <v>603.55552980143898</v>
      </c>
      <c r="I554" s="33">
        <v>0.91194282067862398</v>
      </c>
      <c r="J554" s="33">
        <v>50.296294150119913</v>
      </c>
      <c r="K554" s="33">
        <v>603.55552980143898</v>
      </c>
      <c r="L554" s="33">
        <v>0.90916385373660846</v>
      </c>
      <c r="M554" s="33">
        <v>1.4482774145304939E-2</v>
      </c>
      <c r="N554" s="33">
        <v>0.17379328974365926</v>
      </c>
      <c r="O554" s="33">
        <v>0.97883587674393535</v>
      </c>
      <c r="P554" s="33">
        <v>0</v>
      </c>
      <c r="Q554" s="33">
        <v>0</v>
      </c>
      <c r="R554" s="33">
        <v>2.8500060886880699E-3</v>
      </c>
      <c r="S554" s="33">
        <v>1981.0175731968195</v>
      </c>
      <c r="T554" s="33">
        <v>0</v>
      </c>
      <c r="U554" s="33"/>
    </row>
    <row r="555" spans="1:21" ht="21.75" customHeight="1">
      <c r="A555" s="41">
        <v>42344</v>
      </c>
      <c r="B555" s="33" t="s">
        <v>4</v>
      </c>
      <c r="C555" s="33">
        <v>15</v>
      </c>
      <c r="D555" s="33">
        <v>60</v>
      </c>
      <c r="E555" s="33">
        <v>546.64723452199996</v>
      </c>
      <c r="F555" s="33" t="e">
        <v>#REF!</v>
      </c>
      <c r="G555" s="33">
        <v>808.9209028716167</v>
      </c>
      <c r="H555" s="33">
        <v>1294.2734445945866</v>
      </c>
      <c r="I555" s="33">
        <v>0.91275174158149563</v>
      </c>
      <c r="J555" s="33">
        <v>808.9209028716167</v>
      </c>
      <c r="K555" s="33">
        <v>1294.2734445945866</v>
      </c>
      <c r="L555" s="33">
        <v>0.90997277463948012</v>
      </c>
      <c r="M555" s="33">
        <v>0.63531128529627379</v>
      </c>
      <c r="N555" s="33">
        <v>1.0164980564740382</v>
      </c>
      <c r="O555" s="33">
        <v>0.97947118802923161</v>
      </c>
      <c r="P555" s="33">
        <v>0</v>
      </c>
      <c r="Q555" s="33">
        <v>0</v>
      </c>
      <c r="R555" s="33">
        <v>2.8500060886880699E-3</v>
      </c>
      <c r="S555" s="33">
        <v>1689.7322100440126</v>
      </c>
      <c r="T555" s="33">
        <v>0</v>
      </c>
      <c r="U555" s="33"/>
    </row>
    <row r="556" spans="1:21" ht="21.75" customHeight="1">
      <c r="A556" s="41">
        <v>42345</v>
      </c>
      <c r="B556" s="33" t="s">
        <v>4</v>
      </c>
      <c r="C556" s="33">
        <v>24</v>
      </c>
      <c r="D556" s="33">
        <v>60</v>
      </c>
      <c r="E556" s="33">
        <v>617.57068840399995</v>
      </c>
      <c r="F556" s="33" t="e">
        <v>#REF!</v>
      </c>
      <c r="G556" s="33">
        <v>1291.8756358289711</v>
      </c>
      <c r="H556" s="33">
        <v>1291.8756358289711</v>
      </c>
      <c r="I556" s="33">
        <v>0.91404361721732463</v>
      </c>
      <c r="J556" s="33">
        <v>1291.8756358289711</v>
      </c>
      <c r="K556" s="33">
        <v>1291.8756358289711</v>
      </c>
      <c r="L556" s="33">
        <v>0.91126465027530912</v>
      </c>
      <c r="M556" s="33">
        <v>2.6882748218484473</v>
      </c>
      <c r="N556" s="33">
        <v>2.6882748218484473</v>
      </c>
      <c r="O556" s="33">
        <v>0.98215946285108002</v>
      </c>
      <c r="P556" s="33">
        <v>0</v>
      </c>
      <c r="Q556" s="33">
        <v>0</v>
      </c>
      <c r="R556" s="33">
        <v>2.8500060886880699E-3</v>
      </c>
      <c r="S556" s="33">
        <v>1500.7084022799309</v>
      </c>
      <c r="T556" s="33">
        <v>0</v>
      </c>
      <c r="U556" s="33"/>
    </row>
    <row r="557" spans="1:21" ht="21.75" customHeight="1">
      <c r="A557" s="41">
        <v>42346</v>
      </c>
      <c r="B557" s="33" t="s">
        <v>4</v>
      </c>
      <c r="C557" s="33">
        <v>24</v>
      </c>
      <c r="D557" s="33">
        <v>60</v>
      </c>
      <c r="E557" s="33">
        <v>617.57068840399995</v>
      </c>
      <c r="F557" s="33" t="e">
        <v>#REF!</v>
      </c>
      <c r="G557" s="33">
        <v>1415.2004965444899</v>
      </c>
      <c r="H557" s="33">
        <v>1415.2004965444899</v>
      </c>
      <c r="I557" s="33">
        <v>0.91545881771386917</v>
      </c>
      <c r="J557" s="33">
        <v>1415.2004965444899</v>
      </c>
      <c r="K557" s="33">
        <v>1415.2004965444899</v>
      </c>
      <c r="L557" s="33">
        <v>0.91267985077185365</v>
      </c>
      <c r="M557" s="33">
        <v>3.1141318246565013</v>
      </c>
      <c r="N557" s="33">
        <v>3.1141318246565017</v>
      </c>
      <c r="O557" s="33">
        <v>0.9852735946757365</v>
      </c>
      <c r="P557" s="33">
        <v>0</v>
      </c>
      <c r="Q557" s="33">
        <v>0</v>
      </c>
      <c r="R557" s="33">
        <v>2.8500060886880699E-3</v>
      </c>
      <c r="S557" s="33">
        <v>1484.4612484300001</v>
      </c>
      <c r="T557" s="33">
        <v>0</v>
      </c>
      <c r="U557" s="33"/>
    </row>
    <row r="558" spans="1:21" ht="21.75" customHeight="1">
      <c r="A558" s="41">
        <v>42347</v>
      </c>
      <c r="B558" s="33" t="s">
        <v>4</v>
      </c>
      <c r="C558" s="33">
        <v>24</v>
      </c>
      <c r="D558" s="33">
        <v>60</v>
      </c>
      <c r="E558" s="33">
        <v>550.85332892400004</v>
      </c>
      <c r="F558" s="33" t="e">
        <v>#REF!</v>
      </c>
      <c r="G558" s="33">
        <v>1352.2917338409068</v>
      </c>
      <c r="H558" s="33">
        <v>1352.2917338409068</v>
      </c>
      <c r="I558" s="33">
        <v>0.91681110944771005</v>
      </c>
      <c r="J558" s="33">
        <v>1352.2917338409068</v>
      </c>
      <c r="K558" s="33">
        <v>1352.2917338409068</v>
      </c>
      <c r="L558" s="33">
        <v>0.91403214250569453</v>
      </c>
      <c r="M558" s="33">
        <v>2.5800164070176712</v>
      </c>
      <c r="N558" s="33">
        <v>2.5800164070176712</v>
      </c>
      <c r="O558" s="33">
        <v>0.98785361108275416</v>
      </c>
      <c r="P558" s="33">
        <v>0</v>
      </c>
      <c r="Q558" s="33">
        <v>0</v>
      </c>
      <c r="R558" s="33">
        <v>2.8500060886880699E-3</v>
      </c>
      <c r="S558" s="33">
        <v>1471.697927486</v>
      </c>
      <c r="T558" s="33">
        <v>0</v>
      </c>
      <c r="U558" s="33"/>
    </row>
    <row r="559" spans="1:21" ht="21.75" customHeight="1">
      <c r="A559" s="41">
        <v>42348</v>
      </c>
      <c r="B559" s="33" t="s">
        <v>4</v>
      </c>
      <c r="C559" s="33">
        <v>24</v>
      </c>
      <c r="D559" s="33">
        <v>60</v>
      </c>
      <c r="E559" s="33">
        <v>550.85332892400004</v>
      </c>
      <c r="F559" s="33" t="e">
        <v>#REF!</v>
      </c>
      <c r="G559" s="33">
        <v>1364.8116428576054</v>
      </c>
      <c r="H559" s="33">
        <v>1364.8116428576054</v>
      </c>
      <c r="I559" s="33">
        <v>0.91817592109056767</v>
      </c>
      <c r="J559" s="33">
        <v>1364.8116428576054</v>
      </c>
      <c r="K559" s="33">
        <v>1364.8116428576054</v>
      </c>
      <c r="L559" s="33">
        <v>0.91539695414855216</v>
      </c>
      <c r="M559" s="33">
        <v>2.5958595446752386</v>
      </c>
      <c r="N559" s="33">
        <v>2.5958595446752386</v>
      </c>
      <c r="O559" s="33">
        <v>0.99044947062742938</v>
      </c>
      <c r="P559" s="33">
        <v>0</v>
      </c>
      <c r="Q559" s="33">
        <v>0</v>
      </c>
      <c r="R559" s="33">
        <v>2.8500060886880699E-3</v>
      </c>
      <c r="S559" s="33">
        <v>1471.697927486</v>
      </c>
      <c r="T559" s="33">
        <v>0</v>
      </c>
      <c r="U559" s="33"/>
    </row>
    <row r="560" spans="1:21" ht="21.75" customHeight="1">
      <c r="A560" s="41">
        <v>42349</v>
      </c>
      <c r="B560" s="33" t="s">
        <v>4</v>
      </c>
      <c r="C560" s="33">
        <v>24</v>
      </c>
      <c r="D560" s="33">
        <v>40</v>
      </c>
      <c r="E560" s="33">
        <v>550.85332892400004</v>
      </c>
      <c r="F560" s="33" t="e">
        <v>#REF!</v>
      </c>
      <c r="G560" s="33">
        <v>1460.8361470125601</v>
      </c>
      <c r="H560" s="33">
        <v>1460.8361470125601</v>
      </c>
      <c r="I560" s="33">
        <v>0.9196367572375802</v>
      </c>
      <c r="J560" s="33">
        <v>1460.6891707458774</v>
      </c>
      <c r="K560" s="33">
        <v>1460.6891707458774</v>
      </c>
      <c r="L560" s="33">
        <v>0.91685764331929809</v>
      </c>
      <c r="M560" s="33">
        <v>1.9522461127810229</v>
      </c>
      <c r="N560" s="33">
        <v>1.9522461127810229</v>
      </c>
      <c r="O560" s="33">
        <v>0.99240171674021038</v>
      </c>
      <c r="P560" s="33">
        <v>0.14697626668274796</v>
      </c>
      <c r="Q560" s="33">
        <v>0.14697626668274796</v>
      </c>
      <c r="R560" s="33">
        <v>2.8501530649547527E-3</v>
      </c>
      <c r="S560" s="33">
        <v>1471.697927486</v>
      </c>
      <c r="T560" s="33">
        <v>0</v>
      </c>
      <c r="U560" s="33"/>
    </row>
    <row r="561" spans="1:21" ht="21.75" customHeight="1">
      <c r="A561" s="41">
        <v>42350</v>
      </c>
      <c r="B561" s="33" t="s">
        <v>4</v>
      </c>
      <c r="C561" s="33">
        <v>24</v>
      </c>
      <c r="D561" s="33">
        <v>40</v>
      </c>
      <c r="E561" s="33">
        <v>633.37980184599996</v>
      </c>
      <c r="F561" s="33" t="e">
        <v>#REF!</v>
      </c>
      <c r="G561" s="33">
        <v>1081.8597023847408</v>
      </c>
      <c r="H561" s="33">
        <v>1081.8597023847408</v>
      </c>
      <c r="I561" s="33">
        <v>0.92071861693996493</v>
      </c>
      <c r="J561" s="33">
        <v>1081.8597023847408</v>
      </c>
      <c r="K561" s="33">
        <v>1081.8597023847408</v>
      </c>
      <c r="L561" s="33">
        <v>0.91793950302168281</v>
      </c>
      <c r="M561" s="33">
        <v>1.3101062764264062</v>
      </c>
      <c r="N561" s="33">
        <v>1.3101062764264062</v>
      </c>
      <c r="O561" s="33">
        <v>0.99371182301663674</v>
      </c>
      <c r="P561" s="33">
        <v>0</v>
      </c>
      <c r="Q561" s="33">
        <v>0</v>
      </c>
      <c r="R561" s="33">
        <v>2.8501530649547527E-3</v>
      </c>
      <c r="S561" s="33">
        <v>1591.2090235979999</v>
      </c>
      <c r="T561" s="33">
        <v>0</v>
      </c>
      <c r="U561" s="33"/>
    </row>
    <row r="562" spans="1:21" ht="21.75" customHeight="1">
      <c r="A562" s="41">
        <v>42351</v>
      </c>
      <c r="B562" s="33" t="s">
        <v>4</v>
      </c>
      <c r="C562" s="33">
        <v>24</v>
      </c>
      <c r="D562" s="33">
        <v>40</v>
      </c>
      <c r="E562" s="33">
        <v>633.37980184599996</v>
      </c>
      <c r="F562" s="33" t="e">
        <v>#REF!</v>
      </c>
      <c r="G562" s="33">
        <v>1092.6745187184315</v>
      </c>
      <c r="H562" s="33">
        <v>1092.6745187184315</v>
      </c>
      <c r="I562" s="33">
        <v>0.92181129145868335</v>
      </c>
      <c r="J562" s="33">
        <v>1092.6745187184315</v>
      </c>
      <c r="K562" s="33">
        <v>1092.6745187184315</v>
      </c>
      <c r="L562" s="33">
        <v>0.91903217754040123</v>
      </c>
      <c r="M562" s="33">
        <v>1.4309790300192076</v>
      </c>
      <c r="N562" s="33">
        <v>1.4309790300192076</v>
      </c>
      <c r="O562" s="33">
        <v>0.99514280204665595</v>
      </c>
      <c r="P562" s="33">
        <v>0</v>
      </c>
      <c r="Q562" s="33">
        <v>0</v>
      </c>
      <c r="R562" s="33">
        <v>2.8501530649547527E-3</v>
      </c>
      <c r="S562" s="33">
        <v>1591.2090235979999</v>
      </c>
      <c r="T562" s="33">
        <v>0</v>
      </c>
      <c r="U562" s="33"/>
    </row>
    <row r="563" spans="1:21" ht="21.75" customHeight="1">
      <c r="A563" s="41">
        <v>42352</v>
      </c>
      <c r="B563" s="33" t="s">
        <v>4</v>
      </c>
      <c r="C563" s="33">
        <v>24</v>
      </c>
      <c r="D563" s="33">
        <v>60</v>
      </c>
      <c r="E563" s="33">
        <v>525.32668703599995</v>
      </c>
      <c r="F563" s="33" t="e">
        <v>#REF!</v>
      </c>
      <c r="G563" s="33">
        <v>1512.4878961147465</v>
      </c>
      <c r="H563" s="33">
        <v>1512.4878961147465</v>
      </c>
      <c r="I563" s="33">
        <v>0.92332377935479815</v>
      </c>
      <c r="J563" s="33">
        <v>1512.4878961147465</v>
      </c>
      <c r="K563" s="33">
        <v>1512.4878961147465</v>
      </c>
      <c r="L563" s="33">
        <v>0.92054466543651603</v>
      </c>
      <c r="M563" s="33">
        <v>2.035369634416992</v>
      </c>
      <c r="N563" s="33">
        <v>2.035369634416992</v>
      </c>
      <c r="O563" s="33">
        <v>0.99717817168107292</v>
      </c>
      <c r="P563" s="33">
        <v>0</v>
      </c>
      <c r="Q563" s="33">
        <v>0</v>
      </c>
      <c r="R563" s="33">
        <v>2.8501530649547527E-3</v>
      </c>
      <c r="S563" s="33">
        <v>1426.5911909680001</v>
      </c>
      <c r="T563" s="33">
        <v>0</v>
      </c>
      <c r="U563" s="33"/>
    </row>
    <row r="564" spans="1:21" ht="21.75" customHeight="1">
      <c r="A564" s="41">
        <v>42353</v>
      </c>
      <c r="B564" s="33" t="s">
        <v>4</v>
      </c>
      <c r="C564" s="33">
        <v>24</v>
      </c>
      <c r="D564" s="33">
        <v>60</v>
      </c>
      <c r="E564" s="33">
        <v>559.70062978429996</v>
      </c>
      <c r="F564" s="33" t="e">
        <v>#REF!</v>
      </c>
      <c r="G564" s="33">
        <v>1559.3695179328708</v>
      </c>
      <c r="H564" s="33">
        <v>1559.3695179328708</v>
      </c>
      <c r="I564" s="33">
        <v>0.92488314887273104</v>
      </c>
      <c r="J564" s="33">
        <v>1559.3695179328708</v>
      </c>
      <c r="K564" s="33">
        <v>1559.3695179328708</v>
      </c>
      <c r="L564" s="33">
        <v>0.92210403495444893</v>
      </c>
      <c r="M564" s="33">
        <v>2.0749486634203786</v>
      </c>
      <c r="N564" s="33">
        <v>2.0749486634203786</v>
      </c>
      <c r="O564" s="33">
        <v>0.99925312034449332</v>
      </c>
      <c r="P564" s="33">
        <v>0</v>
      </c>
      <c r="Q564" s="33">
        <v>0</v>
      </c>
      <c r="R564" s="33">
        <v>2.8501530649547527E-3</v>
      </c>
      <c r="S564" s="33">
        <v>1406.2859047392001</v>
      </c>
      <c r="T564" s="33">
        <v>0</v>
      </c>
      <c r="U564" s="33"/>
    </row>
    <row r="565" spans="1:21" ht="21.75" customHeight="1">
      <c r="A565" s="41">
        <v>42354</v>
      </c>
      <c r="B565" s="33" t="s">
        <v>4</v>
      </c>
      <c r="C565" s="33">
        <v>24</v>
      </c>
      <c r="D565" s="33">
        <v>60</v>
      </c>
      <c r="E565" s="33">
        <v>559.70062978429996</v>
      </c>
      <c r="F565" s="33" t="e">
        <v>#REF!</v>
      </c>
      <c r="G565" s="33">
        <v>1512.8367174232274</v>
      </c>
      <c r="H565" s="33">
        <v>1512.8367174232274</v>
      </c>
      <c r="I565" s="33">
        <v>0.92639598559015424</v>
      </c>
      <c r="J565" s="33">
        <v>1512.8367174232274</v>
      </c>
      <c r="K565" s="33">
        <v>1512.8367174232274</v>
      </c>
      <c r="L565" s="33">
        <v>0.92361687167187212</v>
      </c>
      <c r="M565" s="33">
        <v>2.1868321504897086</v>
      </c>
      <c r="N565" s="33">
        <v>2.1868321504897086</v>
      </c>
      <c r="O565" s="33">
        <v>1.0014399524949831</v>
      </c>
      <c r="P565" s="33">
        <v>0</v>
      </c>
      <c r="Q565" s="33">
        <v>0</v>
      </c>
      <c r="R565" s="33">
        <v>2.8501530649547527E-3</v>
      </c>
      <c r="S565" s="33">
        <v>1406.2859047392001</v>
      </c>
      <c r="T565" s="33">
        <v>0</v>
      </c>
      <c r="U565" s="33"/>
    </row>
    <row r="566" spans="1:21" ht="21.75" customHeight="1">
      <c r="A566" s="41">
        <v>42355</v>
      </c>
      <c r="B566" s="33" t="s">
        <v>4</v>
      </c>
      <c r="C566" s="33">
        <v>24</v>
      </c>
      <c r="D566" s="33">
        <v>60</v>
      </c>
      <c r="E566" s="33">
        <v>549.11287493220004</v>
      </c>
      <c r="F566" s="33" t="e">
        <v>#REF!</v>
      </c>
      <c r="G566" s="33">
        <v>1619.788272845916</v>
      </c>
      <c r="H566" s="33">
        <v>1619.7882728459163</v>
      </c>
      <c r="I566" s="33">
        <v>0.92801577386300016</v>
      </c>
      <c r="J566" s="33">
        <v>1619.788272845916</v>
      </c>
      <c r="K566" s="33">
        <v>1619.7882728459163</v>
      </c>
      <c r="L566" s="33">
        <v>0.92523665994471804</v>
      </c>
      <c r="M566" s="33">
        <v>2.2556817383379073</v>
      </c>
      <c r="N566" s="33">
        <v>2.2556817383379073</v>
      </c>
      <c r="O566" s="33">
        <v>1.003695634233321</v>
      </c>
      <c r="P566" s="33">
        <v>0</v>
      </c>
      <c r="Q566" s="33">
        <v>0</v>
      </c>
      <c r="R566" s="33">
        <v>2.8501530649547527E-3</v>
      </c>
      <c r="S566" s="33">
        <v>1398.0187536902999</v>
      </c>
      <c r="T566" s="33">
        <v>0</v>
      </c>
      <c r="U566" s="33"/>
    </row>
    <row r="567" spans="1:21" ht="21.75" customHeight="1">
      <c r="A567" s="41">
        <v>42356</v>
      </c>
      <c r="B567" s="33" t="s">
        <v>4</v>
      </c>
      <c r="C567" s="33">
        <v>24</v>
      </c>
      <c r="D567" s="33">
        <v>60</v>
      </c>
      <c r="E567" s="33">
        <v>548.24264850600002</v>
      </c>
      <c r="F567" s="33" t="e">
        <v>#REF!</v>
      </c>
      <c r="G567" s="33">
        <v>1681.7152864602056</v>
      </c>
      <c r="H567" s="33">
        <v>1681.7152864602058</v>
      </c>
      <c r="I567" s="33">
        <v>0.92969748914946038</v>
      </c>
      <c r="J567" s="33">
        <v>1681.7152864602056</v>
      </c>
      <c r="K567" s="33">
        <v>1681.7152864602058</v>
      </c>
      <c r="L567" s="33">
        <v>0.92691837523117826</v>
      </c>
      <c r="M567" s="33">
        <v>2.1100354936268038</v>
      </c>
      <c r="N567" s="33">
        <v>2.1100354936268038</v>
      </c>
      <c r="O567" s="33">
        <v>1.0058056697269477</v>
      </c>
      <c r="P567" s="33">
        <v>0</v>
      </c>
      <c r="Q567" s="33">
        <v>0</v>
      </c>
      <c r="R567" s="33">
        <v>2.8501530649547527E-3</v>
      </c>
      <c r="S567" s="33">
        <v>1394.3928102478001</v>
      </c>
      <c r="T567" s="33">
        <v>0</v>
      </c>
      <c r="U567" s="33"/>
    </row>
    <row r="568" spans="1:21" ht="21.75" customHeight="1">
      <c r="A568" s="41">
        <v>42357</v>
      </c>
      <c r="B568" s="33" t="s">
        <v>4</v>
      </c>
      <c r="C568" s="33">
        <v>24</v>
      </c>
      <c r="D568" s="33">
        <v>60</v>
      </c>
      <c r="E568" s="33">
        <v>547.80753529289996</v>
      </c>
      <c r="F568" s="33" t="e">
        <v>#REF!</v>
      </c>
      <c r="G568" s="33">
        <v>1306.5011936733349</v>
      </c>
      <c r="H568" s="33">
        <v>1306.5011936733349</v>
      </c>
      <c r="I568" s="33">
        <v>0.93100399034313375</v>
      </c>
      <c r="J568" s="33">
        <v>1306.5011936733349</v>
      </c>
      <c r="K568" s="33">
        <v>1306.5011936733349</v>
      </c>
      <c r="L568" s="33">
        <v>0.92822487642485163</v>
      </c>
      <c r="M568" s="33">
        <v>1.4925535577543971</v>
      </c>
      <c r="N568" s="33">
        <v>1.4925535577543971</v>
      </c>
      <c r="O568" s="33">
        <v>1.0072982232847021</v>
      </c>
      <c r="P568" s="33">
        <v>0</v>
      </c>
      <c r="Q568" s="33">
        <v>0</v>
      </c>
      <c r="R568" s="33">
        <v>2.8501530649547527E-3</v>
      </c>
      <c r="S568" s="33">
        <v>1396.713414051</v>
      </c>
      <c r="T568" s="33">
        <v>0</v>
      </c>
      <c r="U568" s="33"/>
    </row>
    <row r="569" spans="1:21" ht="21.75" customHeight="1">
      <c r="A569" s="41">
        <v>42358</v>
      </c>
      <c r="B569" s="33" t="s">
        <v>4</v>
      </c>
      <c r="C569" s="33">
        <v>24</v>
      </c>
      <c r="D569" s="33">
        <v>60</v>
      </c>
      <c r="E569" s="33">
        <v>547.80753529289996</v>
      </c>
      <c r="F569" s="33" t="e">
        <v>#REF!</v>
      </c>
      <c r="G569" s="33">
        <v>1305.1942687137919</v>
      </c>
      <c r="H569" s="33">
        <v>1305.1942687137919</v>
      </c>
      <c r="I569" s="33">
        <v>0.93230918461184753</v>
      </c>
      <c r="J569" s="33">
        <v>1305.1942687137919</v>
      </c>
      <c r="K569" s="33">
        <v>1305.1942687137919</v>
      </c>
      <c r="L569" s="33">
        <v>0.92953007069356541</v>
      </c>
      <c r="M569" s="33">
        <v>2.1624909356139375</v>
      </c>
      <c r="N569" s="33">
        <v>2.1624909356139375</v>
      </c>
      <c r="O569" s="33">
        <v>1.009460714220316</v>
      </c>
      <c r="P569" s="33">
        <v>0</v>
      </c>
      <c r="Q569" s="33">
        <v>0</v>
      </c>
      <c r="R569" s="33">
        <v>2.8501530649547527E-3</v>
      </c>
      <c r="S569" s="33">
        <v>1396.713414051</v>
      </c>
      <c r="T569" s="33">
        <v>0</v>
      </c>
      <c r="U569" s="33"/>
    </row>
    <row r="570" spans="1:21" ht="21.75" customHeight="1">
      <c r="A570" s="41">
        <v>42359</v>
      </c>
      <c r="B570" s="33" t="s">
        <v>4</v>
      </c>
      <c r="C570" s="33">
        <v>24</v>
      </c>
      <c r="D570" s="33">
        <v>60</v>
      </c>
      <c r="E570" s="33">
        <v>553.75408253859996</v>
      </c>
      <c r="F570" s="33" t="e">
        <v>#REF!</v>
      </c>
      <c r="G570" s="33">
        <v>1336.3879766084724</v>
      </c>
      <c r="H570" s="33">
        <v>1336.3879766084724</v>
      </c>
      <c r="I570" s="33">
        <v>0.93364557258845604</v>
      </c>
      <c r="J570" s="33">
        <v>1336.3879766084724</v>
      </c>
      <c r="K570" s="33">
        <v>1336.3879766084724</v>
      </c>
      <c r="L570" s="33">
        <v>0.93086645867017392</v>
      </c>
      <c r="M570" s="33">
        <v>2.1353573511846893</v>
      </c>
      <c r="N570" s="33">
        <v>2.1353573511846893</v>
      </c>
      <c r="O570" s="33">
        <v>1.0115960715715007</v>
      </c>
      <c r="P570" s="33">
        <v>0</v>
      </c>
      <c r="Q570" s="33">
        <v>0</v>
      </c>
      <c r="R570" s="33">
        <v>2.8501530649547527E-3</v>
      </c>
      <c r="S570" s="33">
        <v>1395.9882253625001</v>
      </c>
      <c r="T570" s="33">
        <v>0</v>
      </c>
      <c r="U570" s="33"/>
    </row>
    <row r="571" spans="1:21" ht="21.75" customHeight="1">
      <c r="A571" s="41">
        <v>42360</v>
      </c>
      <c r="B571" s="33" t="s">
        <v>4</v>
      </c>
      <c r="C571" s="33">
        <v>24</v>
      </c>
      <c r="D571" s="33">
        <v>60</v>
      </c>
      <c r="E571" s="33">
        <v>549.40295040759997</v>
      </c>
      <c r="F571" s="33" t="e">
        <v>#REF!</v>
      </c>
      <c r="G571" s="33">
        <v>1355.370667980095</v>
      </c>
      <c r="H571" s="33">
        <v>1355.370667980095</v>
      </c>
      <c r="I571" s="33">
        <v>0.93500094325643612</v>
      </c>
      <c r="J571" s="33">
        <v>1355.370667980095</v>
      </c>
      <c r="K571" s="33">
        <v>1355.370667980095</v>
      </c>
      <c r="L571" s="33">
        <v>0.93222182933815401</v>
      </c>
      <c r="M571" s="33">
        <v>2.1750968393869647</v>
      </c>
      <c r="N571" s="33">
        <v>2.1750968393869647</v>
      </c>
      <c r="O571" s="33">
        <v>1.0137711684108877</v>
      </c>
      <c r="P571" s="33">
        <v>0</v>
      </c>
      <c r="Q571" s="33">
        <v>0</v>
      </c>
      <c r="R571" s="33">
        <v>2.8501530649547527E-3</v>
      </c>
      <c r="S571" s="33">
        <v>1393.5225838215999</v>
      </c>
      <c r="T571" s="33">
        <v>0</v>
      </c>
      <c r="U571" s="33"/>
    </row>
    <row r="572" spans="1:21" ht="21.75" customHeight="1">
      <c r="A572" s="41">
        <v>42361</v>
      </c>
      <c r="B572" s="33" t="s">
        <v>4</v>
      </c>
      <c r="C572" s="33">
        <v>24</v>
      </c>
      <c r="D572" s="33">
        <v>60</v>
      </c>
      <c r="E572" s="33">
        <v>553.46400706320003</v>
      </c>
      <c r="F572" s="33" t="e">
        <v>#REF!</v>
      </c>
      <c r="G572" s="33">
        <v>1340.7053696454393</v>
      </c>
      <c r="H572" s="33">
        <v>1340.7053696454393</v>
      </c>
      <c r="I572" s="33">
        <v>0.9363416486260816</v>
      </c>
      <c r="J572" s="33">
        <v>1340.7053696454393</v>
      </c>
      <c r="K572" s="33">
        <v>1340.7053696454393</v>
      </c>
      <c r="L572" s="33">
        <v>0.93356253470779949</v>
      </c>
      <c r="M572" s="33">
        <v>2.1604650150765621</v>
      </c>
      <c r="N572" s="33">
        <v>2.1604650150765621</v>
      </c>
      <c r="O572" s="33">
        <v>1.0159316334259643</v>
      </c>
      <c r="P572" s="33">
        <v>0</v>
      </c>
      <c r="Q572" s="33">
        <v>0</v>
      </c>
      <c r="R572" s="33">
        <v>2.8501530649547527E-3</v>
      </c>
      <c r="S572" s="33">
        <v>1394.6828857232001</v>
      </c>
      <c r="T572" s="33">
        <v>0</v>
      </c>
      <c r="U572" s="33"/>
    </row>
    <row r="573" spans="1:21" ht="21.75" customHeight="1">
      <c r="A573" s="41">
        <v>42362</v>
      </c>
      <c r="B573" s="33" t="s">
        <v>4</v>
      </c>
      <c r="C573" s="33">
        <v>24</v>
      </c>
      <c r="D573" s="33">
        <v>60</v>
      </c>
      <c r="E573" s="33">
        <v>562.31130906290002</v>
      </c>
      <c r="F573" s="33" t="e">
        <v>#REF!</v>
      </c>
      <c r="G573" s="33">
        <v>1293.2924046685312</v>
      </c>
      <c r="H573" s="33">
        <v>1293.2924046685312</v>
      </c>
      <c r="I573" s="33">
        <v>0.93763494103075018</v>
      </c>
      <c r="J573" s="33">
        <v>1293.2924046685312</v>
      </c>
      <c r="K573" s="33">
        <v>1293.2924046685312</v>
      </c>
      <c r="L573" s="33">
        <v>0.93485582711246806</v>
      </c>
      <c r="M573" s="33">
        <v>2.164974647792421</v>
      </c>
      <c r="N573" s="33">
        <v>2.164974647792421</v>
      </c>
      <c r="O573" s="33">
        <v>1.0180966080737568</v>
      </c>
      <c r="P573" s="33">
        <v>0</v>
      </c>
      <c r="Q573" s="33">
        <v>0</v>
      </c>
      <c r="R573" s="33">
        <v>2.8501530649547527E-3</v>
      </c>
      <c r="S573" s="33">
        <v>1393.0874706085001</v>
      </c>
      <c r="T573" s="33">
        <v>0</v>
      </c>
      <c r="U573" s="33"/>
    </row>
    <row r="574" spans="1:21" ht="21.75" customHeight="1">
      <c r="A574" s="41">
        <v>42363</v>
      </c>
      <c r="B574" s="33" t="s">
        <v>4</v>
      </c>
      <c r="C574" s="33">
        <v>24</v>
      </c>
      <c r="D574" s="33">
        <v>60</v>
      </c>
      <c r="E574" s="33">
        <v>562.31130906290002</v>
      </c>
      <c r="F574" s="33" t="e">
        <v>#REF!</v>
      </c>
      <c r="G574" s="33">
        <v>1268.5305331441798</v>
      </c>
      <c r="H574" s="33">
        <v>1268.5305331441798</v>
      </c>
      <c r="I574" s="33">
        <v>0.93890347156389431</v>
      </c>
      <c r="J574" s="33">
        <v>1268.5305331441798</v>
      </c>
      <c r="K574" s="33">
        <v>1268.5305331441798</v>
      </c>
      <c r="L574" s="33">
        <v>0.93612435764561219</v>
      </c>
      <c r="M574" s="33">
        <v>2.1772050449234412</v>
      </c>
      <c r="N574" s="33">
        <v>2.1772050449234412</v>
      </c>
      <c r="O574" s="33">
        <v>1.0202738131186802</v>
      </c>
      <c r="P574" s="33">
        <v>0</v>
      </c>
      <c r="Q574" s="33">
        <v>0</v>
      </c>
      <c r="R574" s="33">
        <v>2.8501530649547527E-3</v>
      </c>
      <c r="S574" s="33">
        <v>1393.0874706085001</v>
      </c>
      <c r="T574" s="33">
        <v>0</v>
      </c>
      <c r="U574" s="33"/>
    </row>
    <row r="575" spans="1:21" ht="21.75" customHeight="1">
      <c r="A575" s="41">
        <v>42364</v>
      </c>
      <c r="B575" s="33" t="s">
        <v>4</v>
      </c>
      <c r="C575" s="33">
        <v>24</v>
      </c>
      <c r="D575" s="33">
        <v>60</v>
      </c>
      <c r="E575" s="33">
        <v>560.86093168590003</v>
      </c>
      <c r="F575" s="33" t="e">
        <v>#REF!</v>
      </c>
      <c r="G575" s="33">
        <v>1313.4283809247381</v>
      </c>
      <c r="H575" s="33">
        <v>1313.4283809247381</v>
      </c>
      <c r="I575" s="33">
        <v>0.94021689994481905</v>
      </c>
      <c r="J575" s="33">
        <v>1313.4283809247381</v>
      </c>
      <c r="K575" s="33">
        <v>1313.4283809247381</v>
      </c>
      <c r="L575" s="33">
        <v>0.93743778602653693</v>
      </c>
      <c r="M575" s="33">
        <v>2.1325469825995533</v>
      </c>
      <c r="N575" s="33">
        <v>2.1325469825995533</v>
      </c>
      <c r="O575" s="33">
        <v>1.0224063601012796</v>
      </c>
      <c r="P575" s="33">
        <v>0</v>
      </c>
      <c r="Q575" s="33">
        <v>0</v>
      </c>
      <c r="R575" s="33">
        <v>2.8501530649547527E-3</v>
      </c>
      <c r="S575" s="33">
        <v>1393.5225838215999</v>
      </c>
      <c r="T575" s="33">
        <v>0</v>
      </c>
      <c r="U575" s="33"/>
    </row>
    <row r="576" spans="1:21" ht="21.75" customHeight="1">
      <c r="A576" s="41">
        <v>42365</v>
      </c>
      <c r="B576" s="33" t="s">
        <v>4</v>
      </c>
      <c r="C576" s="33">
        <v>24</v>
      </c>
      <c r="D576" s="33">
        <v>60</v>
      </c>
      <c r="E576" s="33">
        <v>560.86093168590003</v>
      </c>
      <c r="F576" s="33" t="e">
        <v>#REF!</v>
      </c>
      <c r="G576" s="33">
        <v>1330.1921870714034</v>
      </c>
      <c r="H576" s="33">
        <v>1330.1921870714034</v>
      </c>
      <c r="I576" s="33">
        <v>0.94154709213189047</v>
      </c>
      <c r="J576" s="33">
        <v>1330.1921870714034</v>
      </c>
      <c r="K576" s="33">
        <v>1330.1921870714034</v>
      </c>
      <c r="L576" s="33">
        <v>0.93876797821360836</v>
      </c>
      <c r="M576" s="33">
        <v>2.1786086540086766</v>
      </c>
      <c r="N576" s="33">
        <v>2.1786086540086766</v>
      </c>
      <c r="O576" s="33">
        <v>1.0245849687552884</v>
      </c>
      <c r="P576" s="33">
        <v>0</v>
      </c>
      <c r="Q576" s="33">
        <v>0</v>
      </c>
      <c r="R576" s="33">
        <v>2.8501530649547527E-3</v>
      </c>
      <c r="S576" s="33">
        <v>1393.5225838215999</v>
      </c>
      <c r="T576" s="33">
        <v>0</v>
      </c>
      <c r="U576" s="33"/>
    </row>
    <row r="577" spans="1:21" ht="21.75" customHeight="1">
      <c r="A577" s="41">
        <v>42366</v>
      </c>
      <c r="B577" s="33" t="s">
        <v>4</v>
      </c>
      <c r="C577" s="33">
        <v>24</v>
      </c>
      <c r="D577" s="33">
        <v>60</v>
      </c>
      <c r="E577" s="33">
        <v>557.67010145649999</v>
      </c>
      <c r="F577" s="33" t="e">
        <v>#REF!</v>
      </c>
      <c r="G577" s="33">
        <v>1325.1938746405788</v>
      </c>
      <c r="H577" s="33">
        <v>1325.1938746405788</v>
      </c>
      <c r="I577" s="33">
        <v>0.94287228600653106</v>
      </c>
      <c r="J577" s="33">
        <v>1325.1938746405788</v>
      </c>
      <c r="K577" s="33">
        <v>1325.1938746405788</v>
      </c>
      <c r="L577" s="33">
        <v>0.94009317208824894</v>
      </c>
      <c r="M577" s="33">
        <v>2.1496227139554103</v>
      </c>
      <c r="N577" s="33">
        <v>2.1496227139554103</v>
      </c>
      <c r="O577" s="33">
        <v>1.0267345914692438</v>
      </c>
      <c r="P577" s="33">
        <v>0</v>
      </c>
      <c r="Q577" s="33">
        <v>0</v>
      </c>
      <c r="R577" s="33">
        <v>2.8501530649547527E-3</v>
      </c>
      <c r="S577" s="33">
        <v>1388.7363384775001</v>
      </c>
      <c r="T577" s="33">
        <v>0</v>
      </c>
      <c r="U577" s="33"/>
    </row>
    <row r="578" spans="1:21" ht="21.75" customHeight="1">
      <c r="A578" s="41">
        <v>42367</v>
      </c>
      <c r="B578" s="33" t="s">
        <v>4</v>
      </c>
      <c r="C578" s="33">
        <v>23.8</v>
      </c>
      <c r="D578" s="33">
        <v>60</v>
      </c>
      <c r="E578" s="33">
        <v>557.67010145649999</v>
      </c>
      <c r="F578" s="33" t="e">
        <v>#REF!</v>
      </c>
      <c r="G578" s="33">
        <v>1295.9360048594608</v>
      </c>
      <c r="H578" s="33">
        <v>1306.8262233876915</v>
      </c>
      <c r="I578" s="33">
        <v>0.9441682220113905</v>
      </c>
      <c r="J578" s="33">
        <v>1295.9360048594608</v>
      </c>
      <c r="K578" s="33">
        <v>1306.8262233876915</v>
      </c>
      <c r="L578" s="33">
        <v>0.94138910809310838</v>
      </c>
      <c r="M578" s="33">
        <v>2.112600461141648</v>
      </c>
      <c r="N578" s="33">
        <v>2.1303534061932581</v>
      </c>
      <c r="O578" s="33">
        <v>1.0288471919303854</v>
      </c>
      <c r="P578" s="33">
        <v>0</v>
      </c>
      <c r="Q578" s="33">
        <v>0</v>
      </c>
      <c r="R578" s="33">
        <v>2.8501530649547527E-3</v>
      </c>
      <c r="S578" s="33">
        <v>1388.7363384775001</v>
      </c>
      <c r="T578" s="33">
        <v>0</v>
      </c>
      <c r="U578" s="33"/>
    </row>
    <row r="579" spans="1:21" ht="21.75" customHeight="1">
      <c r="A579" s="41">
        <v>42368</v>
      </c>
      <c r="B579" s="33" t="s">
        <v>4</v>
      </c>
      <c r="C579" s="33">
        <v>24</v>
      </c>
      <c r="D579" s="33">
        <v>60</v>
      </c>
      <c r="E579" s="33">
        <v>558.67010145649999</v>
      </c>
      <c r="F579" s="33" t="e">
        <v>#REF!</v>
      </c>
      <c r="G579" s="33">
        <v>1300.6876313172465</v>
      </c>
      <c r="H579" s="33">
        <v>1300.6876313172465</v>
      </c>
      <c r="I579" s="33">
        <v>0.9454689096427078</v>
      </c>
      <c r="J579" s="33">
        <v>1300.6876313172465</v>
      </c>
      <c r="K579" s="33">
        <v>1300.6876313172465</v>
      </c>
      <c r="L579" s="33">
        <v>0.94268979572442568</v>
      </c>
      <c r="M579" s="33">
        <v>2.1903141216328437</v>
      </c>
      <c r="N579" s="33">
        <v>2.1903141216328437</v>
      </c>
      <c r="O579" s="33">
        <v>1.0310375060520183</v>
      </c>
      <c r="P579" s="33">
        <v>0</v>
      </c>
      <c r="Q579" s="33">
        <v>0</v>
      </c>
      <c r="R579" s="33">
        <v>2.8501530649547527E-3</v>
      </c>
      <c r="S579" s="33">
        <v>1389.7363384775001</v>
      </c>
      <c r="T579" s="33">
        <v>0</v>
      </c>
      <c r="U579" s="33"/>
    </row>
    <row r="580" spans="1:21" ht="21.75" customHeight="1">
      <c r="A580" s="41">
        <v>42369</v>
      </c>
      <c r="B580" s="33" t="s">
        <v>4</v>
      </c>
      <c r="C580" s="33">
        <v>24</v>
      </c>
      <c r="D580" s="33">
        <v>60</v>
      </c>
      <c r="E580" s="33">
        <v>559.67010145649999</v>
      </c>
      <c r="F580" s="33" t="e">
        <v>#REF!</v>
      </c>
      <c r="G580" s="33">
        <v>1289.1390290823954</v>
      </c>
      <c r="H580" s="33">
        <v>1289.1390290823954</v>
      </c>
      <c r="I580" s="33">
        <v>0.94675804867179014</v>
      </c>
      <c r="J580" s="33">
        <v>1289.1390290823954</v>
      </c>
      <c r="K580" s="33">
        <v>1289.1390290823954</v>
      </c>
      <c r="L580" s="33">
        <v>0.94397893475350803</v>
      </c>
      <c r="M580" s="33">
        <v>2.1583468902013903</v>
      </c>
      <c r="N580" s="33">
        <v>2.1583468902013903</v>
      </c>
      <c r="O580" s="33">
        <v>1.0331958529422196</v>
      </c>
      <c r="P580" s="33">
        <v>0</v>
      </c>
      <c r="Q580" s="33">
        <v>0</v>
      </c>
      <c r="R580" s="33">
        <v>2.8501530649547527E-3</v>
      </c>
      <c r="S580" s="33">
        <v>1390.7363384775001</v>
      </c>
      <c r="T580" s="33">
        <v>0</v>
      </c>
      <c r="U580" s="33"/>
    </row>
    <row r="581" spans="1:21" ht="21.75" customHeight="1">
      <c r="A581" s="41">
        <v>42370</v>
      </c>
      <c r="B581" s="33" t="s">
        <v>4</v>
      </c>
      <c r="C581" s="33">
        <v>24</v>
      </c>
      <c r="D581" s="33">
        <v>60</v>
      </c>
      <c r="E581" s="33">
        <v>499.80004514799998</v>
      </c>
      <c r="F581" s="33" t="e">
        <v>#REF!</v>
      </c>
      <c r="G581" s="33">
        <v>1301.9246951770338</v>
      </c>
      <c r="H581" s="33">
        <v>1301.9246951770338</v>
      </c>
      <c r="I581" s="33">
        <v>0.94805997336696712</v>
      </c>
      <c r="J581" s="33">
        <v>1301.9246951770338</v>
      </c>
      <c r="K581" s="33">
        <v>1301.9246951770338</v>
      </c>
      <c r="L581" s="33">
        <v>0.94528085944868501</v>
      </c>
      <c r="M581" s="33">
        <v>2.1616816607338261</v>
      </c>
      <c r="N581" s="33">
        <v>2.1616816607338261</v>
      </c>
      <c r="O581" s="33">
        <v>1.0353575346029533</v>
      </c>
      <c r="P581" s="33">
        <v>0</v>
      </c>
      <c r="Q581" s="33">
        <v>0</v>
      </c>
      <c r="R581" s="33">
        <v>2.8501530649547527E-3</v>
      </c>
      <c r="S581" s="33">
        <v>1379.018812904</v>
      </c>
      <c r="T581" s="33">
        <v>0</v>
      </c>
      <c r="U581" s="33"/>
    </row>
    <row r="582" spans="1:21" ht="21.75" customHeight="1">
      <c r="A582" s="41">
        <v>42371</v>
      </c>
      <c r="B582" s="33" t="s">
        <v>4</v>
      </c>
      <c r="C582" s="33">
        <v>24</v>
      </c>
      <c r="D582" s="33">
        <v>60</v>
      </c>
      <c r="E582" s="33">
        <v>514.73893216199997</v>
      </c>
      <c r="F582" s="33" t="e">
        <v>#REF!</v>
      </c>
      <c r="G582" s="33">
        <v>1316.2073006269359</v>
      </c>
      <c r="H582" s="33">
        <v>1316.2073006269359</v>
      </c>
      <c r="I582" s="33">
        <v>0.94937618066759411</v>
      </c>
      <c r="J582" s="33">
        <v>1316.2073006269359</v>
      </c>
      <c r="K582" s="33">
        <v>1316.2073006269359</v>
      </c>
      <c r="L582" s="33">
        <v>0.94659706674931199</v>
      </c>
      <c r="M582" s="33">
        <v>2.1898935598180014</v>
      </c>
      <c r="N582" s="33">
        <v>2.1898935598180014</v>
      </c>
      <c r="O582" s="33">
        <v>1.0375474281627712</v>
      </c>
      <c r="P582" s="33">
        <v>0</v>
      </c>
      <c r="Q582" s="33">
        <v>0</v>
      </c>
      <c r="R582" s="33">
        <v>2.8501530649547527E-3</v>
      </c>
      <c r="S582" s="33">
        <v>1379.1638506419999</v>
      </c>
      <c r="T582" s="33">
        <v>0</v>
      </c>
      <c r="U582" s="33"/>
    </row>
    <row r="583" spans="1:21" ht="21.75" customHeight="1">
      <c r="A583" s="41">
        <v>42372</v>
      </c>
      <c r="B583" s="33" t="s">
        <v>4</v>
      </c>
      <c r="C583" s="33">
        <v>24</v>
      </c>
      <c r="D583" s="33">
        <v>60</v>
      </c>
      <c r="E583" s="33">
        <v>514.73893216199997</v>
      </c>
      <c r="F583" s="33" t="e">
        <v>#REF!</v>
      </c>
      <c r="G583" s="33">
        <v>1330.7566766495054</v>
      </c>
      <c r="H583" s="33">
        <v>1330.7566766495054</v>
      </c>
      <c r="I583" s="33">
        <v>0.95070693734424361</v>
      </c>
      <c r="J583" s="33">
        <v>1330.7566766495054</v>
      </c>
      <c r="K583" s="33">
        <v>1330.7566766495054</v>
      </c>
      <c r="L583" s="33">
        <v>0.94792782342596149</v>
      </c>
      <c r="M583" s="33">
        <v>2.1763467439820139</v>
      </c>
      <c r="N583" s="33">
        <v>2.1763467439820139</v>
      </c>
      <c r="O583" s="33">
        <v>1.0397237749067532</v>
      </c>
      <c r="P583" s="33">
        <v>0</v>
      </c>
      <c r="Q583" s="33">
        <v>0</v>
      </c>
      <c r="R583" s="33">
        <v>2.8501530649547527E-3</v>
      </c>
      <c r="S583" s="33">
        <v>1379.1638506419999</v>
      </c>
      <c r="T583" s="33">
        <v>0</v>
      </c>
      <c r="U583" s="33"/>
    </row>
    <row r="584" spans="1:21" ht="21.75" customHeight="1">
      <c r="A584" s="41">
        <v>42373</v>
      </c>
      <c r="B584" s="33" t="s">
        <v>4</v>
      </c>
      <c r="C584" s="33">
        <v>24</v>
      </c>
      <c r="D584" s="33">
        <v>60</v>
      </c>
      <c r="E584" s="33">
        <v>514.15878121000003</v>
      </c>
      <c r="F584" s="33" t="e">
        <v>#REF!</v>
      </c>
      <c r="G584" s="33">
        <v>1320.1245438537183</v>
      </c>
      <c r="H584" s="33">
        <v>1320.1245438537183</v>
      </c>
      <c r="I584" s="33">
        <v>0.95202706188809738</v>
      </c>
      <c r="J584" s="33">
        <v>1320.1245438537183</v>
      </c>
      <c r="K584" s="33">
        <v>1320.1245438537183</v>
      </c>
      <c r="L584" s="33">
        <v>0.94924794796981526</v>
      </c>
      <c r="M584" s="33">
        <v>2.2303864616944531</v>
      </c>
      <c r="N584" s="33">
        <v>2.2303864616944531</v>
      </c>
      <c r="O584" s="33">
        <v>1.0419541613684475</v>
      </c>
      <c r="P584" s="33">
        <v>0</v>
      </c>
      <c r="Q584" s="33">
        <v>0</v>
      </c>
      <c r="R584" s="33">
        <v>2.8501530649547527E-3</v>
      </c>
      <c r="S584" s="33">
        <v>1380.469190284</v>
      </c>
      <c r="T584" s="33">
        <v>0</v>
      </c>
      <c r="U584" s="33"/>
    </row>
    <row r="585" spans="1:21" ht="21.75" customHeight="1">
      <c r="A585" s="41">
        <v>42374</v>
      </c>
      <c r="B585" s="33" t="s">
        <v>4</v>
      </c>
      <c r="C585" s="33">
        <v>24</v>
      </c>
      <c r="D585" s="33">
        <v>60</v>
      </c>
      <c r="E585" s="33">
        <v>511.40306418799997</v>
      </c>
      <c r="F585" s="33" t="e">
        <v>#REF!</v>
      </c>
      <c r="G585" s="33">
        <v>1318.6732737771983</v>
      </c>
      <c r="H585" s="33">
        <v>1318.6732737771983</v>
      </c>
      <c r="I585" s="33">
        <v>0.9533457351618746</v>
      </c>
      <c r="J585" s="33">
        <v>1318.6732737771983</v>
      </c>
      <c r="K585" s="33">
        <v>1318.6732737771983</v>
      </c>
      <c r="L585" s="33">
        <v>0.95056662124359248</v>
      </c>
      <c r="M585" s="33">
        <v>2.2382326625205344</v>
      </c>
      <c r="N585" s="33">
        <v>2.2382326625205344</v>
      </c>
      <c r="O585" s="33">
        <v>1.0441923940309681</v>
      </c>
      <c r="P585" s="33">
        <v>0</v>
      </c>
      <c r="Q585" s="33">
        <v>0</v>
      </c>
      <c r="R585" s="33">
        <v>2.8501530649547527E-3</v>
      </c>
      <c r="S585" s="33">
        <v>1375.827982668</v>
      </c>
      <c r="T585" s="33">
        <v>0</v>
      </c>
      <c r="U585" s="33"/>
    </row>
    <row r="586" spans="1:21" ht="21.75" customHeight="1">
      <c r="A586" s="41">
        <v>42375</v>
      </c>
      <c r="B586" s="33" t="s">
        <v>4</v>
      </c>
      <c r="C586" s="33">
        <v>24</v>
      </c>
      <c r="D586" s="33">
        <v>60</v>
      </c>
      <c r="E586" s="33">
        <v>511.40306418799997</v>
      </c>
      <c r="F586" s="33" t="e">
        <v>#REF!</v>
      </c>
      <c r="G586" s="33">
        <v>1332.283838915982</v>
      </c>
      <c r="H586" s="33">
        <v>1332.283838915982</v>
      </c>
      <c r="I586" s="33">
        <v>0.95467801900079063</v>
      </c>
      <c r="J586" s="33">
        <v>1332.283838915982</v>
      </c>
      <c r="K586" s="33">
        <v>1332.283838915982</v>
      </c>
      <c r="L586" s="33">
        <v>0.95189890508250841</v>
      </c>
      <c r="M586" s="33">
        <v>2.288566308388122</v>
      </c>
      <c r="N586" s="33">
        <v>2.288566308388122</v>
      </c>
      <c r="O586" s="33">
        <v>1.0464809603393561</v>
      </c>
      <c r="P586" s="33">
        <v>0</v>
      </c>
      <c r="Q586" s="33">
        <v>0</v>
      </c>
      <c r="R586" s="33">
        <v>2.8501530649547527E-3</v>
      </c>
      <c r="S586" s="33">
        <v>1375.827982668</v>
      </c>
      <c r="T586" s="33">
        <v>0</v>
      </c>
      <c r="U586" s="33"/>
    </row>
    <row r="587" spans="1:21" ht="21.75" customHeight="1">
      <c r="A587" s="41">
        <v>42376</v>
      </c>
      <c r="B587" s="33" t="s">
        <v>4</v>
      </c>
      <c r="C587" s="33">
        <v>24</v>
      </c>
      <c r="D587" s="33">
        <v>60</v>
      </c>
      <c r="E587" s="33">
        <v>509.517573594</v>
      </c>
      <c r="F587" s="33" t="e">
        <v>#REF!</v>
      </c>
      <c r="G587" s="33">
        <v>1326.0108828319951</v>
      </c>
      <c r="H587" s="33">
        <v>1326.0108828319951</v>
      </c>
      <c r="I587" s="33">
        <v>0.95600402988362265</v>
      </c>
      <c r="J587" s="33">
        <v>1326.0108828319951</v>
      </c>
      <c r="K587" s="33">
        <v>1326.0108828319951</v>
      </c>
      <c r="L587" s="33">
        <v>0.95322491596534042</v>
      </c>
      <c r="M587" s="33">
        <v>2.3539944244730333</v>
      </c>
      <c r="N587" s="33">
        <v>2.3539944244730333</v>
      </c>
      <c r="O587" s="33">
        <v>1.0488349547638292</v>
      </c>
      <c r="P587" s="33">
        <v>0</v>
      </c>
      <c r="Q587" s="33">
        <v>0</v>
      </c>
      <c r="R587" s="33">
        <v>2.8501530649547527E-3</v>
      </c>
      <c r="S587" s="33">
        <v>1374.6676807639999</v>
      </c>
      <c r="T587" s="33">
        <v>0</v>
      </c>
      <c r="U587" s="33"/>
    </row>
    <row r="588" spans="1:21" ht="21.75" customHeight="1">
      <c r="A588" s="41">
        <v>42377</v>
      </c>
      <c r="B588" s="33" t="s">
        <v>4</v>
      </c>
      <c r="C588" s="33">
        <v>24</v>
      </c>
      <c r="D588" s="33">
        <v>60</v>
      </c>
      <c r="E588" s="33">
        <v>512.56336609200002</v>
      </c>
      <c r="F588" s="33" t="e">
        <v>#REF!</v>
      </c>
      <c r="G588" s="33">
        <v>1343.2929273211601</v>
      </c>
      <c r="H588" s="33">
        <v>1343.2929273211601</v>
      </c>
      <c r="I588" s="33">
        <v>0.95734732281094381</v>
      </c>
      <c r="J588" s="33">
        <v>1343.2929273211601</v>
      </c>
      <c r="K588" s="33">
        <v>1343.2929273211601</v>
      </c>
      <c r="L588" s="33">
        <v>0.95456820889266158</v>
      </c>
      <c r="M588" s="33">
        <v>2.3250140913973345</v>
      </c>
      <c r="N588" s="33">
        <v>2.3250140913973345</v>
      </c>
      <c r="O588" s="33">
        <v>1.0511599688552264</v>
      </c>
      <c r="P588" s="33">
        <v>0</v>
      </c>
      <c r="Q588" s="33">
        <v>0</v>
      </c>
      <c r="R588" s="33">
        <v>2.8501530649547527E-3</v>
      </c>
      <c r="S588" s="33">
        <v>1369.7363976720001</v>
      </c>
      <c r="T588" s="33">
        <v>0</v>
      </c>
      <c r="U588" s="33"/>
    </row>
    <row r="589" spans="1:21" ht="21.75" customHeight="1">
      <c r="A589" s="41">
        <v>42378</v>
      </c>
      <c r="B589" s="33" t="s">
        <v>4</v>
      </c>
      <c r="C589" s="33">
        <v>24</v>
      </c>
      <c r="D589" s="33">
        <v>60</v>
      </c>
      <c r="E589" s="33">
        <v>512.56336609200002</v>
      </c>
      <c r="F589" s="33" t="e">
        <v>#REF!</v>
      </c>
      <c r="G589" s="33">
        <v>1350.8945011987071</v>
      </c>
      <c r="H589" s="33">
        <v>1350.8945011987071</v>
      </c>
      <c r="I589" s="33">
        <v>0.95869821731214255</v>
      </c>
      <c r="J589" s="33">
        <v>1350.8945011987071</v>
      </c>
      <c r="K589" s="33">
        <v>1350.8945011987071</v>
      </c>
      <c r="L589" s="33">
        <v>0.95591910339386033</v>
      </c>
      <c r="M589" s="33">
        <v>2.34851355974269</v>
      </c>
      <c r="N589" s="33">
        <v>2.34851355974269</v>
      </c>
      <c r="O589" s="33">
        <v>1.0535084824149692</v>
      </c>
      <c r="P589" s="33">
        <v>0</v>
      </c>
      <c r="Q589" s="33">
        <v>0</v>
      </c>
      <c r="R589" s="33">
        <v>2.8501530649547527E-3</v>
      </c>
      <c r="S589" s="33">
        <v>1369.7363976720001</v>
      </c>
      <c r="T589" s="33">
        <v>0</v>
      </c>
      <c r="U589" s="33"/>
    </row>
    <row r="590" spans="1:21" ht="21.75" customHeight="1">
      <c r="A590" s="41">
        <v>42379</v>
      </c>
      <c r="B590" s="33" t="s">
        <v>4</v>
      </c>
      <c r="C590" s="33">
        <v>24</v>
      </c>
      <c r="D590" s="33">
        <v>60</v>
      </c>
      <c r="E590" s="33">
        <v>513.57863025799998</v>
      </c>
      <c r="F590" s="33" t="e">
        <v>#REF!</v>
      </c>
      <c r="G590" s="33">
        <v>1370.2208011587711</v>
      </c>
      <c r="H590" s="33">
        <v>1370.2208011587711</v>
      </c>
      <c r="I590" s="33">
        <v>0.96006843811330134</v>
      </c>
      <c r="J590" s="33">
        <v>1370.2208011587711</v>
      </c>
      <c r="K590" s="33">
        <v>1370.2208011587711</v>
      </c>
      <c r="L590" s="33">
        <v>0.95728932419501911</v>
      </c>
      <c r="M590" s="33">
        <v>2.3679284596255621</v>
      </c>
      <c r="N590" s="33">
        <v>2.3679284596255621</v>
      </c>
      <c r="O590" s="33">
        <v>1.0558764108745948</v>
      </c>
      <c r="P590" s="33">
        <v>0</v>
      </c>
      <c r="Q590" s="33">
        <v>0</v>
      </c>
      <c r="R590" s="33">
        <v>2.8501530649547527E-3</v>
      </c>
      <c r="S590" s="33">
        <v>1368.576095768</v>
      </c>
      <c r="T590" s="33">
        <v>0</v>
      </c>
      <c r="U590" s="33"/>
    </row>
    <row r="591" spans="1:21" ht="21.75" customHeight="1">
      <c r="A591" s="41">
        <v>42380</v>
      </c>
      <c r="B591" s="33" t="s">
        <v>4</v>
      </c>
      <c r="C591" s="33">
        <v>24</v>
      </c>
      <c r="D591" s="33">
        <v>60</v>
      </c>
      <c r="E591" s="33">
        <v>517.92976239799998</v>
      </c>
      <c r="F591" s="33" t="e">
        <v>#REF!</v>
      </c>
      <c r="G591" s="33">
        <v>1367.1069577867845</v>
      </c>
      <c r="H591" s="33">
        <v>1367.1069577867845</v>
      </c>
      <c r="I591" s="33">
        <v>0.96143554507108808</v>
      </c>
      <c r="J591" s="33">
        <v>1367.1069577867845</v>
      </c>
      <c r="K591" s="33">
        <v>1367.1069577867845</v>
      </c>
      <c r="L591" s="33">
        <v>0.95865643115280585</v>
      </c>
      <c r="M591" s="33">
        <v>2.3955394773337666</v>
      </c>
      <c r="N591" s="33">
        <v>2.3955394773337666</v>
      </c>
      <c r="O591" s="33">
        <v>1.0582719503519287</v>
      </c>
      <c r="P591" s="33">
        <v>0</v>
      </c>
      <c r="Q591" s="33">
        <v>0</v>
      </c>
      <c r="R591" s="33">
        <v>2.8501530649547527E-3</v>
      </c>
      <c r="S591" s="33">
        <v>1365.0951900560001</v>
      </c>
      <c r="T591" s="33">
        <v>0</v>
      </c>
      <c r="U591" s="33"/>
    </row>
    <row r="592" spans="1:21" ht="21.75" customHeight="1">
      <c r="A592" s="41">
        <v>42381</v>
      </c>
      <c r="B592" s="33" t="s">
        <v>4</v>
      </c>
      <c r="C592" s="33">
        <v>24</v>
      </c>
      <c r="D592" s="33">
        <v>60</v>
      </c>
      <c r="E592" s="33">
        <v>517.92976239799998</v>
      </c>
      <c r="F592" s="33" t="e">
        <v>#REF!</v>
      </c>
      <c r="G592" s="33">
        <v>1353.2871555261972</v>
      </c>
      <c r="H592" s="33">
        <v>1353.2871555261972</v>
      </c>
      <c r="I592" s="33">
        <v>0.96278883222661427</v>
      </c>
      <c r="J592" s="33">
        <v>1353.2871555261972</v>
      </c>
      <c r="K592" s="33">
        <v>1353.2871555261972</v>
      </c>
      <c r="L592" s="33">
        <v>0.96000971830833204</v>
      </c>
      <c r="M592" s="33">
        <v>2.4415629887854098</v>
      </c>
      <c r="N592" s="33">
        <v>2.4415629887854098</v>
      </c>
      <c r="O592" s="33">
        <v>1.0607135133407142</v>
      </c>
      <c r="P592" s="33">
        <v>0</v>
      </c>
      <c r="Q592" s="33">
        <v>0</v>
      </c>
      <c r="R592" s="33">
        <v>2.8501530649547527E-3</v>
      </c>
      <c r="S592" s="33">
        <v>1365.0951900560001</v>
      </c>
      <c r="T592" s="33">
        <v>0</v>
      </c>
      <c r="U592" s="33"/>
    </row>
    <row r="593" spans="1:21" ht="21.75" customHeight="1">
      <c r="A593" s="41">
        <v>42382</v>
      </c>
      <c r="B593" s="33" t="s">
        <v>4</v>
      </c>
      <c r="C593" s="33">
        <v>24</v>
      </c>
      <c r="D593" s="33">
        <v>60</v>
      </c>
      <c r="E593" s="33">
        <v>515.33000000000004</v>
      </c>
      <c r="F593" s="33">
        <v>62.93</v>
      </c>
      <c r="G593" s="33">
        <v>1275.6199999999999</v>
      </c>
      <c r="H593" s="33">
        <v>1275.6199999999999</v>
      </c>
      <c r="I593" s="33">
        <v>0.9640644522266143</v>
      </c>
      <c r="J593" s="33">
        <v>1275.6199999999999</v>
      </c>
      <c r="K593" s="33">
        <v>1275.6199999999999</v>
      </c>
      <c r="L593" s="33">
        <v>0.96128533830833207</v>
      </c>
      <c r="M593" s="33">
        <v>2.1920000000000002</v>
      </c>
      <c r="N593" s="33">
        <v>2.1920000000000002</v>
      </c>
      <c r="O593" s="33">
        <v>1.0629055133407141</v>
      </c>
      <c r="P593" s="33">
        <v>0</v>
      </c>
      <c r="Q593" s="33">
        <v>0</v>
      </c>
      <c r="R593" s="33">
        <v>2.8501530649547527E-3</v>
      </c>
      <c r="S593" s="33">
        <v>1364.41</v>
      </c>
      <c r="T593" s="33">
        <v>0</v>
      </c>
      <c r="U593" s="33"/>
    </row>
    <row r="594" spans="1:21" ht="21.75" customHeight="1">
      <c r="A594" s="41">
        <v>42383</v>
      </c>
      <c r="B594" s="33" t="s">
        <v>4</v>
      </c>
      <c r="C594" s="33">
        <v>24</v>
      </c>
      <c r="D594" s="33">
        <v>60</v>
      </c>
      <c r="E594" s="33">
        <v>515.87</v>
      </c>
      <c r="F594" s="33">
        <v>63.01</v>
      </c>
      <c r="G594" s="33">
        <v>1347.85</v>
      </c>
      <c r="H594" s="33">
        <v>1347.85</v>
      </c>
      <c r="I594" s="33">
        <v>0.96541230222661434</v>
      </c>
      <c r="J594" s="33">
        <v>1347.85</v>
      </c>
      <c r="K594" s="33">
        <v>1347.85</v>
      </c>
      <c r="L594" s="33">
        <v>0.96263318830833211</v>
      </c>
      <c r="M594" s="33">
        <v>2.5379999999999998</v>
      </c>
      <c r="N594" s="33">
        <v>2.5379999999999998</v>
      </c>
      <c r="O594" s="33">
        <v>1.0654435133407141</v>
      </c>
      <c r="P594" s="33">
        <v>0</v>
      </c>
      <c r="Q594" s="33">
        <v>0</v>
      </c>
      <c r="R594" s="33">
        <v>2.8501530649547527E-3</v>
      </c>
      <c r="S594" s="33">
        <v>1364.96</v>
      </c>
      <c r="T594" s="33">
        <v>0</v>
      </c>
      <c r="U594" s="33"/>
    </row>
    <row r="595" spans="1:21" ht="21.75" customHeight="1">
      <c r="A595" s="41">
        <v>42384</v>
      </c>
      <c r="B595" s="33" t="s">
        <v>4</v>
      </c>
      <c r="C595" s="33">
        <v>24</v>
      </c>
      <c r="D595" s="33">
        <v>60</v>
      </c>
      <c r="E595" s="33">
        <v>516.25</v>
      </c>
      <c r="F595" s="33">
        <v>63</v>
      </c>
      <c r="G595" s="33">
        <v>1340.81</v>
      </c>
      <c r="H595" s="33">
        <v>1340.81</v>
      </c>
      <c r="I595" s="33">
        <v>0.96675311222661431</v>
      </c>
      <c r="J595" s="33">
        <v>1340.81</v>
      </c>
      <c r="K595" s="33">
        <v>1340.81</v>
      </c>
      <c r="L595" s="33">
        <v>0.96397399830833208</v>
      </c>
      <c r="M595" s="33">
        <v>2.6360000000000001</v>
      </c>
      <c r="N595" s="33">
        <v>2.6360000000000001</v>
      </c>
      <c r="O595" s="33">
        <v>1.0680795133407142</v>
      </c>
      <c r="P595" s="33">
        <v>0</v>
      </c>
      <c r="Q595" s="33">
        <v>0</v>
      </c>
      <c r="R595" s="33">
        <v>2.8501530649547527E-3</v>
      </c>
      <c r="S595" s="33">
        <v>1364.3</v>
      </c>
      <c r="T595" s="33">
        <v>0</v>
      </c>
      <c r="U595" s="33"/>
    </row>
    <row r="596" spans="1:21" ht="21.75" customHeight="1">
      <c r="A596" s="41">
        <v>42385</v>
      </c>
      <c r="B596" s="33" t="s">
        <v>4</v>
      </c>
      <c r="C596" s="33">
        <v>24</v>
      </c>
      <c r="D596" s="33">
        <v>60</v>
      </c>
      <c r="E596" s="33">
        <v>516.94000000000005</v>
      </c>
      <c r="F596" s="33">
        <v>63.04</v>
      </c>
      <c r="G596" s="33">
        <v>1343.17</v>
      </c>
      <c r="H596" s="33">
        <v>1343.17</v>
      </c>
      <c r="I596" s="33">
        <v>0.96809628222661426</v>
      </c>
      <c r="J596" s="33">
        <v>1343.17</v>
      </c>
      <c r="K596" s="33">
        <v>1343.17</v>
      </c>
      <c r="L596" s="33">
        <v>0.96531716830833203</v>
      </c>
      <c r="M596" s="33">
        <v>2.61</v>
      </c>
      <c r="N596" s="33">
        <v>2.61</v>
      </c>
      <c r="O596" s="33">
        <v>1.0706895133407142</v>
      </c>
      <c r="P596" s="33">
        <v>0</v>
      </c>
      <c r="Q596" s="33">
        <v>0</v>
      </c>
      <c r="R596" s="33">
        <v>2.8501530649547527E-3</v>
      </c>
      <c r="S596" s="33">
        <v>1363.65</v>
      </c>
      <c r="T596" s="33">
        <v>0</v>
      </c>
      <c r="U596" s="33"/>
    </row>
    <row r="597" spans="1:21" ht="21.75" customHeight="1">
      <c r="A597" s="41">
        <v>42386</v>
      </c>
      <c r="B597" s="33" t="s">
        <v>4</v>
      </c>
      <c r="C597" s="33">
        <v>24</v>
      </c>
      <c r="D597" s="33">
        <v>60</v>
      </c>
      <c r="E597" s="33">
        <v>517.6</v>
      </c>
      <c r="F597" s="33">
        <v>62.98</v>
      </c>
      <c r="G597" s="33">
        <v>1329.53</v>
      </c>
      <c r="H597" s="33">
        <v>1329.53</v>
      </c>
      <c r="I597" s="33">
        <v>0.96942581222661428</v>
      </c>
      <c r="J597" s="33">
        <v>1329.53</v>
      </c>
      <c r="K597" s="33">
        <v>1329.53</v>
      </c>
      <c r="L597" s="33">
        <v>0.96664669830833205</v>
      </c>
      <c r="M597" s="33">
        <v>2.6139999999999999</v>
      </c>
      <c r="N597" s="33">
        <v>2.6139999999999999</v>
      </c>
      <c r="O597" s="33">
        <v>1.0733035133407141</v>
      </c>
      <c r="P597" s="33">
        <v>0</v>
      </c>
      <c r="Q597" s="33">
        <v>0</v>
      </c>
      <c r="R597" s="33">
        <v>2.8501530649547527E-3</v>
      </c>
      <c r="S597" s="33">
        <v>1362.13</v>
      </c>
      <c r="T597" s="33">
        <v>0</v>
      </c>
      <c r="U597" s="33"/>
    </row>
    <row r="598" spans="1:21" ht="21.75" customHeight="1">
      <c r="A598" s="41">
        <v>42387</v>
      </c>
      <c r="B598" s="33" t="s">
        <v>4</v>
      </c>
      <c r="C598" s="33">
        <v>24</v>
      </c>
      <c r="D598" s="33">
        <v>60</v>
      </c>
      <c r="E598" s="33">
        <v>518.6</v>
      </c>
      <c r="F598" s="33">
        <v>63.02</v>
      </c>
      <c r="G598" s="33">
        <v>1295.79</v>
      </c>
      <c r="H598" s="33">
        <v>1295.79</v>
      </c>
      <c r="I598" s="33">
        <v>0.9707216022266143</v>
      </c>
      <c r="J598" s="33">
        <v>1295.79</v>
      </c>
      <c r="K598" s="33">
        <v>1295.79</v>
      </c>
      <c r="L598" s="33">
        <v>0.96794248830833207</v>
      </c>
      <c r="M598" s="33">
        <v>2.5499999999999998</v>
      </c>
      <c r="N598" s="33">
        <v>2.5499999999999998</v>
      </c>
      <c r="O598" s="33">
        <v>1.0758535133407141</v>
      </c>
      <c r="P598" s="33">
        <v>0</v>
      </c>
      <c r="Q598" s="33">
        <v>0</v>
      </c>
      <c r="R598" s="33">
        <v>2.8501530649547527E-3</v>
      </c>
      <c r="S598" s="33">
        <v>1361.29</v>
      </c>
      <c r="T598" s="33">
        <v>0</v>
      </c>
      <c r="U598" s="33"/>
    </row>
    <row r="599" spans="1:21" ht="21.75" customHeight="1">
      <c r="A599" s="41">
        <v>42388</v>
      </c>
      <c r="B599" s="33" t="s">
        <v>4</v>
      </c>
      <c r="C599" s="33">
        <v>24</v>
      </c>
      <c r="D599" s="33">
        <v>60</v>
      </c>
      <c r="E599" s="33">
        <v>519.59</v>
      </c>
      <c r="F599" s="33">
        <v>62.89</v>
      </c>
      <c r="G599" s="33">
        <v>1306.76</v>
      </c>
      <c r="H599" s="33">
        <v>1306.76</v>
      </c>
      <c r="I599" s="33">
        <v>0.97202836222661426</v>
      </c>
      <c r="J599" s="33">
        <v>1306.76</v>
      </c>
      <c r="K599" s="33">
        <v>1306.76</v>
      </c>
      <c r="L599" s="33">
        <v>0.96924924830833203</v>
      </c>
      <c r="M599" s="33">
        <v>2.5859999999999999</v>
      </c>
      <c r="N599" s="33">
        <v>2.5859999999999999</v>
      </c>
      <c r="O599" s="33">
        <v>1.0784395133407141</v>
      </c>
      <c r="P599" s="33">
        <v>0</v>
      </c>
      <c r="Q599" s="33">
        <v>0</v>
      </c>
      <c r="R599" s="33">
        <v>2.8501530649547527E-3</v>
      </c>
      <c r="S599" s="33">
        <v>1360.06</v>
      </c>
      <c r="T599" s="33">
        <v>0</v>
      </c>
      <c r="U599" s="33"/>
    </row>
    <row r="600" spans="1:21" ht="21.75" customHeight="1">
      <c r="A600" s="41">
        <v>42389</v>
      </c>
      <c r="B600" s="33" t="s">
        <v>4</v>
      </c>
      <c r="C600" s="33">
        <v>24</v>
      </c>
      <c r="D600" s="33">
        <v>60</v>
      </c>
      <c r="E600" s="33">
        <v>520.79999999999995</v>
      </c>
      <c r="F600" s="33">
        <v>62.91</v>
      </c>
      <c r="G600" s="33">
        <v>1327.38</v>
      </c>
      <c r="H600" s="33">
        <v>1327.38</v>
      </c>
      <c r="I600" s="33">
        <v>0.97335574222661425</v>
      </c>
      <c r="J600" s="33">
        <v>1326.85</v>
      </c>
      <c r="K600" s="33">
        <v>1326.85</v>
      </c>
      <c r="L600" s="33">
        <v>0.97057609830833202</v>
      </c>
      <c r="M600" s="33">
        <v>2.6019999999999999</v>
      </c>
      <c r="N600" s="33">
        <v>2.6019999999999999</v>
      </c>
      <c r="O600" s="33">
        <v>1.0810415133407141</v>
      </c>
      <c r="P600" s="33">
        <v>0.53</v>
      </c>
      <c r="Q600" s="33">
        <v>0.53</v>
      </c>
      <c r="R600" s="33">
        <v>2.8506830649547526E-3</v>
      </c>
      <c r="S600" s="33">
        <v>1359.73</v>
      </c>
      <c r="T600" s="33">
        <v>0</v>
      </c>
      <c r="U600" s="33"/>
    </row>
    <row r="601" spans="1:21" ht="21.75" customHeight="1">
      <c r="A601" s="41">
        <v>42390</v>
      </c>
      <c r="B601" s="33" t="s">
        <v>4</v>
      </c>
      <c r="C601" s="33">
        <v>24</v>
      </c>
      <c r="D601" s="33">
        <v>60</v>
      </c>
      <c r="E601" s="33">
        <v>521.26</v>
      </c>
      <c r="F601" s="33">
        <v>62.85</v>
      </c>
      <c r="G601" s="33">
        <v>1314.87</v>
      </c>
      <c r="H601" s="33">
        <v>1314.87</v>
      </c>
      <c r="I601" s="33">
        <v>0.97467061222661422</v>
      </c>
      <c r="J601" s="33">
        <v>1314.35</v>
      </c>
      <c r="K601" s="33">
        <v>1314.35</v>
      </c>
      <c r="L601" s="33">
        <v>0.97189044830833204</v>
      </c>
      <c r="M601" s="33">
        <v>2.6120000000000001</v>
      </c>
      <c r="N601" s="33">
        <v>2.6120000000000001</v>
      </c>
      <c r="O601" s="33">
        <v>1.0836535133407141</v>
      </c>
      <c r="P601" s="33">
        <v>0.52</v>
      </c>
      <c r="Q601" s="33">
        <v>0.52</v>
      </c>
      <c r="R601" s="33">
        <v>2.8512030649547526E-3</v>
      </c>
      <c r="S601" s="33">
        <v>1357.96</v>
      </c>
      <c r="T601" s="33">
        <v>0</v>
      </c>
      <c r="U601" s="33"/>
    </row>
    <row r="602" spans="1:21" ht="21.75" customHeight="1">
      <c r="A602" s="41">
        <v>42391</v>
      </c>
      <c r="B602" s="33" t="s">
        <v>4</v>
      </c>
      <c r="C602" s="33">
        <v>24</v>
      </c>
      <c r="D602" s="33">
        <v>60</v>
      </c>
      <c r="E602" s="33">
        <v>522.03</v>
      </c>
      <c r="F602" s="33">
        <v>62.91</v>
      </c>
      <c r="G602" s="33">
        <v>1311.62</v>
      </c>
      <c r="H602" s="33">
        <v>1311.62</v>
      </c>
      <c r="I602" s="33">
        <v>0.97598223222661418</v>
      </c>
      <c r="J602" s="33">
        <v>1311.62</v>
      </c>
      <c r="K602" s="33">
        <v>1311.62</v>
      </c>
      <c r="L602" s="33">
        <v>0.973202068308332</v>
      </c>
      <c r="M602" s="33">
        <v>2.5750000000000002</v>
      </c>
      <c r="N602" s="33">
        <v>2.5750000000000002</v>
      </c>
      <c r="O602" s="33">
        <v>1.0862285133407141</v>
      </c>
      <c r="P602" s="33">
        <v>0</v>
      </c>
      <c r="Q602" s="33">
        <v>0</v>
      </c>
      <c r="R602" s="33">
        <v>2.8512030649547526E-3</v>
      </c>
      <c r="S602" s="33">
        <v>1357.16</v>
      </c>
      <c r="T602" s="33">
        <v>0</v>
      </c>
      <c r="U602" s="33"/>
    </row>
    <row r="603" spans="1:21" ht="21.75" customHeight="1">
      <c r="A603" s="41">
        <v>42392</v>
      </c>
      <c r="B603" s="33" t="s">
        <v>4</v>
      </c>
      <c r="C603" s="33">
        <v>24</v>
      </c>
      <c r="D603" s="33">
        <v>60</v>
      </c>
      <c r="E603" s="33">
        <v>522.72</v>
      </c>
      <c r="F603" s="33">
        <v>62.85</v>
      </c>
      <c r="G603" s="33">
        <v>1290.58</v>
      </c>
      <c r="H603" s="33">
        <v>1290.58</v>
      </c>
      <c r="I603" s="33">
        <v>0.97727281222661422</v>
      </c>
      <c r="J603" s="33">
        <v>1290.58</v>
      </c>
      <c r="K603" s="33">
        <v>1290.58</v>
      </c>
      <c r="L603" s="33">
        <v>0.97449264830833204</v>
      </c>
      <c r="M603" s="33">
        <v>2.5939999999999999</v>
      </c>
      <c r="N603" s="33">
        <v>2.5939999999999999</v>
      </c>
      <c r="O603" s="33">
        <v>1.0888225133407141</v>
      </c>
      <c r="P603" s="33">
        <v>0</v>
      </c>
      <c r="Q603" s="33">
        <v>0</v>
      </c>
      <c r="R603" s="33">
        <v>2.8512030649547526E-3</v>
      </c>
      <c r="S603" s="33">
        <v>1355.64</v>
      </c>
      <c r="T603" s="33">
        <v>0</v>
      </c>
      <c r="U603" s="33"/>
    </row>
    <row r="604" spans="1:21" ht="21.75" customHeight="1">
      <c r="A604" s="41">
        <v>42393</v>
      </c>
      <c r="B604" s="33" t="s">
        <v>4</v>
      </c>
      <c r="C604" s="33">
        <v>24</v>
      </c>
      <c r="D604" s="33">
        <v>60</v>
      </c>
      <c r="E604" s="33">
        <v>523.74</v>
      </c>
      <c r="F604" s="33">
        <v>62.75</v>
      </c>
      <c r="G604" s="33">
        <v>1289.5</v>
      </c>
      <c r="H604" s="33">
        <v>1289.5</v>
      </c>
      <c r="I604" s="33">
        <v>0.97856231222661427</v>
      </c>
      <c r="J604" s="33">
        <v>1289.5</v>
      </c>
      <c r="K604" s="33">
        <v>1289.5</v>
      </c>
      <c r="L604" s="33">
        <v>0.9757821483083321</v>
      </c>
      <c r="M604" s="33">
        <v>2.593</v>
      </c>
      <c r="N604" s="33">
        <v>2.593</v>
      </c>
      <c r="O604" s="33">
        <v>1.0914155133407142</v>
      </c>
      <c r="P604" s="33">
        <v>0</v>
      </c>
      <c r="Q604" s="33">
        <v>0</v>
      </c>
      <c r="R604" s="33">
        <v>2.8512030649547526E-3</v>
      </c>
      <c r="S604" s="33">
        <v>1354.21</v>
      </c>
      <c r="T604" s="33">
        <v>0</v>
      </c>
      <c r="U604" s="33"/>
    </row>
    <row r="605" spans="1:21" ht="21.75" customHeight="1">
      <c r="A605" s="41">
        <v>42394</v>
      </c>
      <c r="B605" s="33" t="s">
        <v>4</v>
      </c>
      <c r="C605" s="33">
        <v>24</v>
      </c>
      <c r="D605" s="33">
        <v>60</v>
      </c>
      <c r="E605" s="33">
        <v>524.25</v>
      </c>
      <c r="F605" s="33">
        <v>62.58</v>
      </c>
      <c r="G605" s="33">
        <v>1285.3699999999999</v>
      </c>
      <c r="H605" s="33">
        <v>1285.3699999999999</v>
      </c>
      <c r="I605" s="33">
        <v>0.97984768222661422</v>
      </c>
      <c r="J605" s="33">
        <v>1285.3699999999999</v>
      </c>
      <c r="K605" s="33">
        <v>1285.3699999999999</v>
      </c>
      <c r="L605" s="33">
        <v>0.97706751830833205</v>
      </c>
      <c r="M605" s="33">
        <v>2.6629999999999998</v>
      </c>
      <c r="N605" s="33">
        <v>2.6629999999999998</v>
      </c>
      <c r="O605" s="33">
        <v>1.0940785133407143</v>
      </c>
      <c r="P605" s="33">
        <v>0</v>
      </c>
      <c r="Q605" s="33">
        <v>0</v>
      </c>
      <c r="R605" s="33">
        <v>2.8512030649547526E-3</v>
      </c>
      <c r="S605" s="33">
        <v>1352.78</v>
      </c>
      <c r="T605" s="33">
        <v>0</v>
      </c>
      <c r="U605" s="33"/>
    </row>
    <row r="606" spans="1:21" ht="21.75" customHeight="1">
      <c r="A606" s="41">
        <v>42395</v>
      </c>
      <c r="B606" s="33" t="s">
        <v>4</v>
      </c>
      <c r="C606" s="33">
        <v>24</v>
      </c>
      <c r="D606" s="33">
        <v>60</v>
      </c>
      <c r="E606" s="33">
        <v>524.75</v>
      </c>
      <c r="F606" s="33">
        <v>62.66</v>
      </c>
      <c r="G606" s="33">
        <v>1299.5</v>
      </c>
      <c r="H606" s="33">
        <v>1299.5</v>
      </c>
      <c r="I606" s="33">
        <v>0.98114718222661423</v>
      </c>
      <c r="J606" s="33">
        <v>1299.5</v>
      </c>
      <c r="K606" s="33">
        <v>1299.5</v>
      </c>
      <c r="L606" s="33">
        <v>0.97836701830833206</v>
      </c>
      <c r="M606" s="33">
        <v>2.6850000000000001</v>
      </c>
      <c r="N606" s="33">
        <v>2.6850000000000001</v>
      </c>
      <c r="O606" s="33">
        <v>1.0967635133407143</v>
      </c>
      <c r="P606" s="33">
        <v>0</v>
      </c>
      <c r="Q606" s="33">
        <v>0</v>
      </c>
      <c r="R606" s="33">
        <v>2.8512030649547526E-3</v>
      </c>
      <c r="S606" s="33">
        <v>1352.03</v>
      </c>
      <c r="T606" s="33">
        <v>0</v>
      </c>
      <c r="U606" s="33"/>
    </row>
    <row r="607" spans="1:21" ht="21.75" customHeight="1">
      <c r="A607" s="41">
        <v>42396</v>
      </c>
      <c r="B607" s="33" t="s">
        <v>4</v>
      </c>
      <c r="C607" s="33">
        <v>24</v>
      </c>
      <c r="D607" s="33">
        <v>60</v>
      </c>
      <c r="E607" s="33">
        <v>525.02</v>
      </c>
      <c r="F607" s="33">
        <v>62.63</v>
      </c>
      <c r="G607" s="33">
        <v>1318.57</v>
      </c>
      <c r="H607" s="33">
        <v>1318.57</v>
      </c>
      <c r="I607" s="33">
        <v>0.98246575222661425</v>
      </c>
      <c r="J607" s="33">
        <v>1318.57</v>
      </c>
      <c r="K607" s="33">
        <v>1318.57</v>
      </c>
      <c r="L607" s="33">
        <v>0.97968558830833208</v>
      </c>
      <c r="M607" s="33">
        <v>2.6709999999999998</v>
      </c>
      <c r="N607" s="33">
        <v>2.6709999999999998</v>
      </c>
      <c r="O607" s="33">
        <v>1.0994345133407144</v>
      </c>
      <c r="P607" s="33">
        <v>0</v>
      </c>
      <c r="Q607" s="33">
        <v>0</v>
      </c>
      <c r="R607" s="33">
        <v>2.8512030649547526E-3</v>
      </c>
      <c r="S607" s="33">
        <v>1351.05</v>
      </c>
      <c r="T607" s="33">
        <v>0</v>
      </c>
      <c r="U607" s="33"/>
    </row>
    <row r="608" spans="1:21" ht="21.75" customHeight="1">
      <c r="A608" s="41">
        <v>42397</v>
      </c>
      <c r="B608" s="33" t="s">
        <v>4</v>
      </c>
      <c r="C608" s="33">
        <v>24</v>
      </c>
      <c r="D608" s="33">
        <v>60</v>
      </c>
      <c r="E608" s="33">
        <v>525.27</v>
      </c>
      <c r="F608" s="33">
        <v>62.69</v>
      </c>
      <c r="G608" s="33">
        <v>1310.1400000000001</v>
      </c>
      <c r="H608" s="33">
        <v>1310.1400000000001</v>
      </c>
      <c r="I608" s="33">
        <v>0.98377589222661421</v>
      </c>
      <c r="J608" s="33">
        <v>1310.1400000000001</v>
      </c>
      <c r="K608" s="33">
        <v>1310.1400000000001</v>
      </c>
      <c r="L608" s="33">
        <v>0.98099572830833204</v>
      </c>
      <c r="M608" s="33">
        <v>2.6819999999999999</v>
      </c>
      <c r="N608" s="33">
        <v>2.6819999999999999</v>
      </c>
      <c r="O608" s="33">
        <v>1.1021165133407145</v>
      </c>
      <c r="P608" s="33">
        <v>0</v>
      </c>
      <c r="Q608" s="33">
        <v>0</v>
      </c>
      <c r="R608" s="33">
        <v>2.8512030649547526E-3</v>
      </c>
      <c r="S608" s="33">
        <v>1350.1</v>
      </c>
      <c r="T608" s="33">
        <v>0</v>
      </c>
      <c r="U608" s="33"/>
    </row>
    <row r="609" spans="1:21" ht="21.75" customHeight="1">
      <c r="A609" s="41">
        <v>42398</v>
      </c>
      <c r="B609" s="33" t="s">
        <v>4</v>
      </c>
      <c r="C609" s="33">
        <v>24</v>
      </c>
      <c r="D609" s="33">
        <v>60</v>
      </c>
      <c r="E609" s="33">
        <v>525.73</v>
      </c>
      <c r="F609" s="33">
        <v>62.65</v>
      </c>
      <c r="G609" s="33">
        <v>1307.51</v>
      </c>
      <c r="H609" s="33">
        <v>1307.51</v>
      </c>
      <c r="I609" s="33">
        <v>0.98508340222661417</v>
      </c>
      <c r="J609" s="33">
        <v>1307.51</v>
      </c>
      <c r="K609" s="33">
        <v>1307.51</v>
      </c>
      <c r="L609" s="33">
        <v>0.98230323830833199</v>
      </c>
      <c r="M609" s="33">
        <v>2.637</v>
      </c>
      <c r="N609" s="33">
        <v>2.6360000000000001</v>
      </c>
      <c r="O609" s="33">
        <v>1.1047535133407145</v>
      </c>
      <c r="P609" s="33">
        <v>0</v>
      </c>
      <c r="Q609" s="33">
        <v>0</v>
      </c>
      <c r="R609" s="33">
        <v>2.8512030649547526E-3</v>
      </c>
      <c r="S609" s="33">
        <v>1349.62</v>
      </c>
      <c r="T609" s="33">
        <v>0</v>
      </c>
      <c r="U609" s="33"/>
    </row>
    <row r="610" spans="1:21" ht="21.75" customHeight="1">
      <c r="A610" s="41">
        <v>42399</v>
      </c>
      <c r="B610" s="33" t="s">
        <v>4</v>
      </c>
      <c r="C610" s="33">
        <v>24</v>
      </c>
      <c r="D610" s="33">
        <v>60</v>
      </c>
      <c r="E610" s="33">
        <v>526.22</v>
      </c>
      <c r="F610" s="33">
        <v>62.73</v>
      </c>
      <c r="G610" s="33">
        <v>1288.1199999999999</v>
      </c>
      <c r="H610" s="33">
        <v>1288.1199999999999</v>
      </c>
      <c r="I610" s="33">
        <v>0.98637152222661417</v>
      </c>
      <c r="J610" s="33">
        <v>1288.1199999999999</v>
      </c>
      <c r="K610" s="33">
        <v>1288.1199999999999</v>
      </c>
      <c r="L610" s="33">
        <v>0.983591358308332</v>
      </c>
      <c r="M610" s="33">
        <v>2.6150000000000002</v>
      </c>
      <c r="N610" s="33">
        <v>2.6150000000000002</v>
      </c>
      <c r="O610" s="33">
        <v>1.1073685133407145</v>
      </c>
      <c r="P610" s="33">
        <v>0</v>
      </c>
      <c r="Q610" s="33">
        <v>0</v>
      </c>
      <c r="R610" s="33">
        <v>2.8512030649547526E-3</v>
      </c>
      <c r="S610" s="33">
        <v>1349.26</v>
      </c>
      <c r="T610" s="33">
        <v>0</v>
      </c>
      <c r="U610" s="33"/>
    </row>
    <row r="611" spans="1:21" ht="21.75" customHeight="1">
      <c r="A611" s="41">
        <v>42400</v>
      </c>
      <c r="B611" s="33" t="s">
        <v>4</v>
      </c>
      <c r="C611" s="33">
        <v>24</v>
      </c>
      <c r="D611" s="33">
        <v>60</v>
      </c>
      <c r="E611" s="33">
        <v>526.36</v>
      </c>
      <c r="F611" s="33">
        <v>62.68</v>
      </c>
      <c r="G611" s="33">
        <v>1334.66</v>
      </c>
      <c r="H611" s="33">
        <v>1334.66</v>
      </c>
      <c r="I611" s="33">
        <v>0.98770618222661422</v>
      </c>
      <c r="J611" s="33">
        <v>1334.66</v>
      </c>
      <c r="K611" s="33">
        <v>1334.66</v>
      </c>
      <c r="L611" s="33">
        <v>0.98492601830833204</v>
      </c>
      <c r="M611" s="33">
        <v>2.6059999999999999</v>
      </c>
      <c r="N611" s="33">
        <v>2.6059999999999999</v>
      </c>
      <c r="O611" s="33">
        <v>1.1099745133407146</v>
      </c>
      <c r="P611" s="33">
        <v>0</v>
      </c>
      <c r="Q611" s="33">
        <v>0</v>
      </c>
      <c r="R611" s="33">
        <v>2.8512030649547526E-3</v>
      </c>
      <c r="S611" s="33">
        <v>1347.77</v>
      </c>
      <c r="T611" s="33">
        <v>0</v>
      </c>
      <c r="U611" s="33"/>
    </row>
    <row r="612" spans="1:21" ht="21.75" customHeight="1">
      <c r="A612" s="41">
        <v>42401</v>
      </c>
      <c r="B612" s="33" t="s">
        <v>4</v>
      </c>
      <c r="C612" s="33">
        <v>24</v>
      </c>
      <c r="D612" s="33">
        <v>60</v>
      </c>
      <c r="E612" s="33">
        <v>526.88</v>
      </c>
      <c r="F612" s="33">
        <v>62.73</v>
      </c>
      <c r="G612" s="33">
        <v>1312.21</v>
      </c>
      <c r="H612" s="33">
        <v>1312.21</v>
      </c>
      <c r="I612" s="33">
        <v>0.98901839222661425</v>
      </c>
      <c r="J612" s="33">
        <v>1312.21</v>
      </c>
      <c r="K612" s="33">
        <v>1312.21</v>
      </c>
      <c r="L612" s="33">
        <v>0.98623822830833208</v>
      </c>
      <c r="M612" s="33">
        <v>2.665</v>
      </c>
      <c r="N612" s="33">
        <v>2.665</v>
      </c>
      <c r="O612" s="33">
        <v>1.1126395133407145</v>
      </c>
      <c r="P612" s="33">
        <v>0</v>
      </c>
      <c r="Q612" s="33">
        <v>0</v>
      </c>
      <c r="R612" s="33">
        <v>2.8512030649547526E-3</v>
      </c>
      <c r="S612" s="33">
        <v>1347.48</v>
      </c>
      <c r="T612" s="33">
        <v>0</v>
      </c>
      <c r="U612" s="33"/>
    </row>
    <row r="613" spans="1:21" ht="21.75" customHeight="1">
      <c r="A613" s="41">
        <v>42402</v>
      </c>
      <c r="B613" s="33" t="s">
        <v>4</v>
      </c>
      <c r="C613" s="33">
        <v>24</v>
      </c>
      <c r="D613" s="33">
        <v>60</v>
      </c>
      <c r="E613" s="33">
        <v>527.26</v>
      </c>
      <c r="F613" s="33">
        <v>62.61</v>
      </c>
      <c r="G613" s="33">
        <v>1336.72</v>
      </c>
      <c r="H613" s="33">
        <v>1336.72</v>
      </c>
      <c r="I613" s="33">
        <v>0.99035511222661421</v>
      </c>
      <c r="J613" s="33">
        <v>1336.72</v>
      </c>
      <c r="K613" s="33">
        <v>1336.72</v>
      </c>
      <c r="L613" s="33">
        <v>0.98757494830833203</v>
      </c>
      <c r="M613" s="33">
        <v>2.7490000000000001</v>
      </c>
      <c r="N613" s="33">
        <v>2.7490000000000001</v>
      </c>
      <c r="O613" s="33">
        <v>1.1153885133407144</v>
      </c>
      <c r="P613" s="33">
        <v>0</v>
      </c>
      <c r="Q613" s="33">
        <v>0</v>
      </c>
      <c r="R613" s="33">
        <v>2.8512030649547526E-3</v>
      </c>
      <c r="S613" s="33">
        <v>1346.32</v>
      </c>
      <c r="T613" s="33">
        <v>0</v>
      </c>
      <c r="U613" s="33"/>
    </row>
    <row r="614" spans="1:21" ht="21.75" customHeight="1">
      <c r="A614" s="41">
        <v>42403</v>
      </c>
      <c r="B614" s="33" t="s">
        <v>4</v>
      </c>
      <c r="C614" s="33">
        <v>24</v>
      </c>
      <c r="D614" s="33">
        <v>60</v>
      </c>
      <c r="E614" s="33">
        <v>527.78</v>
      </c>
      <c r="F614" s="33">
        <v>62.6</v>
      </c>
      <c r="G614" s="33">
        <v>1319.16</v>
      </c>
      <c r="H614" s="33">
        <v>1319.16</v>
      </c>
      <c r="I614" s="33">
        <v>0.9916742722266142</v>
      </c>
      <c r="J614" s="33">
        <v>1319.16</v>
      </c>
      <c r="K614" s="33">
        <v>1319.16</v>
      </c>
      <c r="L614" s="33">
        <v>0.98889410830833202</v>
      </c>
      <c r="M614" s="33">
        <v>2.6909999999999998</v>
      </c>
      <c r="N614" s="33">
        <v>2.6909999999999998</v>
      </c>
      <c r="O614" s="33">
        <v>1.1180795133407144</v>
      </c>
      <c r="P614" s="33">
        <v>0</v>
      </c>
      <c r="Q614" s="33">
        <v>0</v>
      </c>
      <c r="R614" s="33">
        <v>2.8512030649547526E-3</v>
      </c>
      <c r="S614" s="33">
        <v>1345.7</v>
      </c>
      <c r="T614" s="33">
        <v>0</v>
      </c>
      <c r="U614" s="33"/>
    </row>
    <row r="615" spans="1:21" ht="21.75" customHeight="1">
      <c r="A615" s="41">
        <v>42404</v>
      </c>
      <c r="B615" s="33" t="s">
        <v>4</v>
      </c>
      <c r="C615" s="33">
        <v>24</v>
      </c>
      <c r="D615" s="33">
        <v>60</v>
      </c>
      <c r="E615" s="33">
        <v>527.70000000000005</v>
      </c>
      <c r="F615" s="33">
        <v>62.55</v>
      </c>
      <c r="G615" s="33">
        <v>1331.09</v>
      </c>
      <c r="H615" s="33">
        <v>1331.09</v>
      </c>
      <c r="I615" s="33">
        <v>0.99300536222661417</v>
      </c>
      <c r="J615" s="33">
        <v>1331.09</v>
      </c>
      <c r="K615" s="33">
        <v>1331.09</v>
      </c>
      <c r="L615" s="33">
        <v>0.990225198308332</v>
      </c>
      <c r="M615" s="33">
        <v>2.7040000000000002</v>
      </c>
      <c r="N615" s="33">
        <v>2.7040000000000002</v>
      </c>
      <c r="O615" s="33">
        <v>1.1207835133407145</v>
      </c>
      <c r="P615" s="33">
        <v>0</v>
      </c>
      <c r="Q615" s="33">
        <v>0</v>
      </c>
      <c r="R615" s="33">
        <v>2.8512030649547526E-3</v>
      </c>
      <c r="S615" s="33">
        <v>1344.17</v>
      </c>
      <c r="T615" s="33">
        <v>0</v>
      </c>
      <c r="U615" s="33"/>
    </row>
    <row r="616" spans="1:21" ht="21.75" customHeight="1">
      <c r="A616" s="41">
        <v>42405</v>
      </c>
      <c r="B616" s="33" t="s">
        <v>4</v>
      </c>
      <c r="C616" s="33">
        <v>24</v>
      </c>
      <c r="D616" s="33">
        <v>60</v>
      </c>
      <c r="E616" s="33">
        <v>528.14</v>
      </c>
      <c r="F616" s="33">
        <v>62.57</v>
      </c>
      <c r="G616" s="33">
        <v>1307.68</v>
      </c>
      <c r="H616" s="33">
        <v>1307.68</v>
      </c>
      <c r="I616" s="33">
        <v>0.99431304222661421</v>
      </c>
      <c r="J616" s="33">
        <v>1307.68</v>
      </c>
      <c r="K616" s="33">
        <v>1307.68</v>
      </c>
      <c r="L616" s="33">
        <v>0.99153287830833203</v>
      </c>
      <c r="M616" s="33">
        <v>2.7210000000000001</v>
      </c>
      <c r="N616" s="33">
        <v>2.7210000000000001</v>
      </c>
      <c r="O616" s="33">
        <v>1.1235045133407144</v>
      </c>
      <c r="P616" s="33">
        <v>0</v>
      </c>
      <c r="Q616" s="33">
        <v>0</v>
      </c>
      <c r="R616" s="33">
        <v>2.8512030649547526E-3</v>
      </c>
      <c r="S616" s="33">
        <v>1342.94</v>
      </c>
      <c r="T616" s="33">
        <v>0</v>
      </c>
      <c r="U616" s="33"/>
    </row>
    <row r="617" spans="1:21" ht="21.75" customHeight="1">
      <c r="A617" s="41">
        <v>42406</v>
      </c>
      <c r="B617" s="33" t="s">
        <v>4</v>
      </c>
      <c r="C617" s="33">
        <v>24</v>
      </c>
      <c r="D617" s="33">
        <v>60</v>
      </c>
      <c r="E617" s="33">
        <v>527.97</v>
      </c>
      <c r="F617" s="33">
        <v>62.31</v>
      </c>
      <c r="G617" s="33">
        <v>1349.56</v>
      </c>
      <c r="H617" s="33">
        <v>1349.56</v>
      </c>
      <c r="I617" s="33">
        <v>0.99566260222661418</v>
      </c>
      <c r="J617" s="33">
        <v>1349.56</v>
      </c>
      <c r="K617" s="33">
        <v>1349.56</v>
      </c>
      <c r="L617" s="33">
        <v>0.992882438308332</v>
      </c>
      <c r="M617" s="33">
        <v>2.931</v>
      </c>
      <c r="N617" s="33">
        <v>2.931</v>
      </c>
      <c r="O617" s="33">
        <v>1.1264355133407145</v>
      </c>
      <c r="P617" s="33">
        <v>0</v>
      </c>
      <c r="Q617" s="33">
        <v>0</v>
      </c>
      <c r="R617" s="33">
        <v>2.8512030649547526E-3</v>
      </c>
      <c r="S617" s="33">
        <v>1341.38</v>
      </c>
      <c r="T617" s="33">
        <v>0</v>
      </c>
      <c r="U617" s="33"/>
    </row>
    <row r="618" spans="1:21" ht="21.75" customHeight="1">
      <c r="A618" s="41">
        <v>42407</v>
      </c>
      <c r="B618" s="33" t="s">
        <v>4</v>
      </c>
      <c r="C618" s="33">
        <v>24</v>
      </c>
      <c r="D618" s="33">
        <v>60</v>
      </c>
      <c r="E618" s="33">
        <v>528.84</v>
      </c>
      <c r="F618" s="33">
        <v>62.44</v>
      </c>
      <c r="G618" s="33">
        <v>1307.94</v>
      </c>
      <c r="H618" s="33">
        <v>1307.94</v>
      </c>
      <c r="I618" s="33">
        <v>0.99697054222661419</v>
      </c>
      <c r="J618" s="33">
        <v>1307.94</v>
      </c>
      <c r="K618" s="33">
        <v>1307.94</v>
      </c>
      <c r="L618" s="33">
        <v>0.99419037830833201</v>
      </c>
      <c r="M618" s="33">
        <v>3.1059999999999999</v>
      </c>
      <c r="N618" s="33">
        <v>3.1059999999999999</v>
      </c>
      <c r="O618" s="33">
        <v>1.1295415133407145</v>
      </c>
      <c r="P618" s="33">
        <v>0</v>
      </c>
      <c r="Q618" s="33">
        <v>0</v>
      </c>
      <c r="R618" s="33">
        <v>2.8512030649547526E-3</v>
      </c>
      <c r="S618" s="33">
        <v>1340.63</v>
      </c>
      <c r="T618" s="33">
        <v>0</v>
      </c>
      <c r="U618" s="33"/>
    </row>
    <row r="619" spans="1:21" ht="21.75" customHeight="1">
      <c r="A619" s="41">
        <v>42408</v>
      </c>
      <c r="B619" s="33" t="s">
        <v>4</v>
      </c>
      <c r="C619" s="33">
        <v>24</v>
      </c>
      <c r="D619" s="33">
        <v>60</v>
      </c>
      <c r="E619" s="33">
        <v>529.41</v>
      </c>
      <c r="F619" s="33">
        <v>62.56</v>
      </c>
      <c r="G619" s="33">
        <v>1307.8399999999999</v>
      </c>
      <c r="H619" s="33">
        <v>1307.8399999999999</v>
      </c>
      <c r="I619" s="33">
        <v>0.99827838222661414</v>
      </c>
      <c r="J619" s="33">
        <v>1307.8399999999999</v>
      </c>
      <c r="K619" s="33">
        <v>1307.8399999999999</v>
      </c>
      <c r="L619" s="33">
        <v>0.99549821830833196</v>
      </c>
      <c r="M619" s="33">
        <v>3.6110000000000002</v>
      </c>
      <c r="N619" s="33">
        <v>3.6110000000000002</v>
      </c>
      <c r="O619" s="33">
        <v>1.1331525133407145</v>
      </c>
      <c r="P619" s="33">
        <v>0</v>
      </c>
      <c r="Q619" s="33">
        <v>0</v>
      </c>
      <c r="R619" s="33">
        <v>2.8512030649547526E-3</v>
      </c>
      <c r="S619" s="33">
        <v>1342.1</v>
      </c>
      <c r="T619" s="33">
        <v>0</v>
      </c>
      <c r="U619" s="33"/>
    </row>
    <row r="620" spans="1:21" ht="21.75" customHeight="1">
      <c r="A620" s="41">
        <v>42409</v>
      </c>
      <c r="B620" s="33" t="s">
        <v>4</v>
      </c>
      <c r="C620" s="33">
        <v>24</v>
      </c>
      <c r="D620" s="33">
        <v>60</v>
      </c>
      <c r="E620" s="33">
        <v>530.16</v>
      </c>
      <c r="F620" s="33">
        <v>62.78</v>
      </c>
      <c r="G620" s="33">
        <v>1309.1500000000001</v>
      </c>
      <c r="H620" s="33">
        <v>1309.1500000000001</v>
      </c>
      <c r="I620" s="33">
        <v>0.99958753222661412</v>
      </c>
      <c r="J620" s="33">
        <v>1309.1500000000001</v>
      </c>
      <c r="K620" s="33">
        <v>1309.1500000000001</v>
      </c>
      <c r="L620" s="33">
        <v>0.99680736830833194</v>
      </c>
      <c r="M620" s="33">
        <v>4.3760000000000003</v>
      </c>
      <c r="N620" s="33">
        <v>4.3760000000000003</v>
      </c>
      <c r="O620" s="33">
        <v>1.1375285133407145</v>
      </c>
      <c r="P620" s="33">
        <v>0</v>
      </c>
      <c r="Q620" s="33">
        <v>0</v>
      </c>
      <c r="R620" s="33">
        <v>2.8512030649547526E-3</v>
      </c>
      <c r="S620" s="33">
        <v>1342.39</v>
      </c>
      <c r="T620" s="33">
        <v>0</v>
      </c>
      <c r="U620" s="33"/>
    </row>
    <row r="621" spans="1:21" ht="21.75" customHeight="1">
      <c r="A621" s="41">
        <v>42410</v>
      </c>
      <c r="B621" s="33" t="s">
        <v>4</v>
      </c>
      <c r="C621" s="33">
        <v>24</v>
      </c>
      <c r="D621" s="33">
        <v>60</v>
      </c>
      <c r="E621" s="33">
        <v>529.04999999999995</v>
      </c>
      <c r="F621" s="33">
        <v>62.56</v>
      </c>
      <c r="G621" s="33">
        <v>1299.21</v>
      </c>
      <c r="H621" s="33">
        <v>1299.21</v>
      </c>
      <c r="I621" s="33">
        <v>1.0008867422266141</v>
      </c>
      <c r="J621" s="33">
        <v>1299.21</v>
      </c>
      <c r="K621" s="33">
        <v>1299.21</v>
      </c>
      <c r="L621" s="33">
        <v>0.99810657830833194</v>
      </c>
      <c r="M621" s="33">
        <v>3.4790000000000001</v>
      </c>
      <c r="N621" s="33">
        <v>3.4790000000000001</v>
      </c>
      <c r="O621" s="33">
        <v>1.1410075133407145</v>
      </c>
      <c r="P621" s="33">
        <v>0</v>
      </c>
      <c r="Q621" s="33">
        <v>0</v>
      </c>
      <c r="R621" s="33">
        <v>2.8512030649547526E-3</v>
      </c>
      <c r="S621" s="33">
        <v>1340.04</v>
      </c>
      <c r="T621" s="33">
        <v>0</v>
      </c>
      <c r="U621" s="33"/>
    </row>
    <row r="622" spans="1:21" ht="21.75" customHeight="1">
      <c r="A622" s="41">
        <v>42411</v>
      </c>
      <c r="B622" s="33" t="s">
        <v>4</v>
      </c>
      <c r="C622" s="33">
        <v>24</v>
      </c>
      <c r="D622" s="33">
        <v>60</v>
      </c>
      <c r="E622" s="33">
        <v>528.79999999999995</v>
      </c>
      <c r="F622" s="33">
        <v>62.48</v>
      </c>
      <c r="G622" s="33">
        <v>1266.92</v>
      </c>
      <c r="H622" s="33">
        <v>1266.92</v>
      </c>
      <c r="I622" s="33">
        <v>1.0021536622266141</v>
      </c>
      <c r="J622" s="33">
        <v>1266.92</v>
      </c>
      <c r="K622" s="33">
        <v>1266.92</v>
      </c>
      <c r="L622" s="33">
        <v>0.99937349830833189</v>
      </c>
      <c r="M622" s="33">
        <v>2.7669999999999999</v>
      </c>
      <c r="N622" s="33">
        <v>2.7669999999999999</v>
      </c>
      <c r="O622" s="33">
        <v>1.1437745133407144</v>
      </c>
      <c r="P622" s="33">
        <v>0</v>
      </c>
      <c r="Q622" s="33">
        <v>0</v>
      </c>
      <c r="R622" s="33">
        <v>2.8512030649547526E-3</v>
      </c>
      <c r="S622" s="33">
        <v>1339.92</v>
      </c>
      <c r="T622" s="33">
        <v>0</v>
      </c>
      <c r="U622" s="33"/>
    </row>
    <row r="623" spans="1:21" ht="21.75" customHeight="1">
      <c r="A623" s="41">
        <v>42412</v>
      </c>
      <c r="B623" s="33" t="s">
        <v>4</v>
      </c>
      <c r="C623" s="33">
        <v>24</v>
      </c>
      <c r="D623" s="33">
        <v>60</v>
      </c>
      <c r="E623" s="33">
        <v>528.49</v>
      </c>
      <c r="F623" s="33">
        <v>62.47</v>
      </c>
      <c r="G623" s="33">
        <v>1260.1400000000001</v>
      </c>
      <c r="H623" s="33">
        <v>1260.1400000000001</v>
      </c>
      <c r="I623" s="33">
        <v>1.0034138022266141</v>
      </c>
      <c r="J623" s="33">
        <v>1260.1400000000001</v>
      </c>
      <c r="K623" s="33">
        <v>1260.1400000000001</v>
      </c>
      <c r="L623" s="33">
        <v>1.0006336383083319</v>
      </c>
      <c r="M623" s="33">
        <v>2.7829999999999999</v>
      </c>
      <c r="N623" s="33">
        <v>2.7829999999999999</v>
      </c>
      <c r="O623" s="33">
        <v>1.1465575133407144</v>
      </c>
      <c r="P623" s="33">
        <v>0</v>
      </c>
      <c r="Q623" s="33">
        <v>0</v>
      </c>
      <c r="R623" s="33">
        <v>2.8512030649547526E-3</v>
      </c>
      <c r="S623" s="33">
        <v>1338.92</v>
      </c>
      <c r="T623" s="33">
        <v>0</v>
      </c>
      <c r="U623" s="33"/>
    </row>
    <row r="624" spans="1:21" ht="21.75" customHeight="1">
      <c r="A624" s="41">
        <v>42413</v>
      </c>
      <c r="B624" s="33" t="s">
        <v>4</v>
      </c>
      <c r="C624" s="33">
        <v>24</v>
      </c>
      <c r="D624" s="33">
        <v>60</v>
      </c>
      <c r="E624" s="33">
        <v>528.6</v>
      </c>
      <c r="F624" s="33">
        <v>62.55</v>
      </c>
      <c r="G624" s="33">
        <v>1285.69</v>
      </c>
      <c r="H624" s="33">
        <v>1285.69</v>
      </c>
      <c r="I624" s="33">
        <v>1.0046994922266141</v>
      </c>
      <c r="J624" s="33">
        <v>1285.69</v>
      </c>
      <c r="K624" s="33">
        <v>1285.69</v>
      </c>
      <c r="L624" s="33">
        <v>1.0019193283083319</v>
      </c>
      <c r="M624" s="33">
        <v>2.85</v>
      </c>
      <c r="N624" s="33">
        <v>2.85</v>
      </c>
      <c r="O624" s="33">
        <v>1.1494075133407144</v>
      </c>
      <c r="P624" s="33">
        <v>0</v>
      </c>
      <c r="Q624" s="33">
        <v>0</v>
      </c>
      <c r="R624" s="33">
        <v>2.8512030649547526E-3</v>
      </c>
      <c r="S624" s="33">
        <v>1338.27</v>
      </c>
      <c r="T624" s="33">
        <v>0</v>
      </c>
      <c r="U624" s="33"/>
    </row>
    <row r="625" spans="1:21" ht="21.75" customHeight="1">
      <c r="A625" s="41">
        <v>42414</v>
      </c>
      <c r="B625" s="33" t="s">
        <v>4</v>
      </c>
      <c r="C625" s="33">
        <v>24</v>
      </c>
      <c r="D625" s="33">
        <v>60</v>
      </c>
      <c r="E625" s="33">
        <v>528.64</v>
      </c>
      <c r="F625" s="33">
        <v>62.5</v>
      </c>
      <c r="G625" s="33">
        <v>1307.31</v>
      </c>
      <c r="H625" s="33">
        <v>1307.31</v>
      </c>
      <c r="I625" s="33">
        <v>1.0060068022266142</v>
      </c>
      <c r="J625" s="33">
        <v>1307.31</v>
      </c>
      <c r="K625" s="33">
        <v>1307.31</v>
      </c>
      <c r="L625" s="33">
        <v>1.0032266383083319</v>
      </c>
      <c r="M625" s="33">
        <v>2.879</v>
      </c>
      <c r="N625" s="33">
        <v>2.879</v>
      </c>
      <c r="O625" s="33">
        <v>1.1522865133407145</v>
      </c>
      <c r="P625" s="33">
        <v>0</v>
      </c>
      <c r="Q625" s="33">
        <v>0</v>
      </c>
      <c r="R625" s="33">
        <v>2.8512030649547526E-3</v>
      </c>
      <c r="S625" s="33">
        <v>1336.95</v>
      </c>
      <c r="T625" s="33">
        <v>0</v>
      </c>
      <c r="U625" s="33"/>
    </row>
    <row r="626" spans="1:21" ht="21.75" customHeight="1">
      <c r="A626" s="41">
        <v>42415</v>
      </c>
      <c r="B626" s="33" t="s">
        <v>4</v>
      </c>
      <c r="C626" s="33">
        <v>24</v>
      </c>
      <c r="D626" s="33">
        <v>60</v>
      </c>
      <c r="E626" s="33">
        <v>528.9</v>
      </c>
      <c r="F626" s="33">
        <v>62.52</v>
      </c>
      <c r="G626" s="33">
        <v>1306.8800000000001</v>
      </c>
      <c r="H626" s="33">
        <v>1306.8800000000001</v>
      </c>
      <c r="I626" s="33">
        <v>1.0073136822266142</v>
      </c>
      <c r="J626" s="33">
        <v>1306.8800000000001</v>
      </c>
      <c r="K626" s="33">
        <v>1306.8800000000001</v>
      </c>
      <c r="L626" s="33">
        <v>1.0045335183083319</v>
      </c>
      <c r="M626" s="33">
        <v>2.8959999999999999</v>
      </c>
      <c r="N626" s="33">
        <v>2.8959999999999999</v>
      </c>
      <c r="O626" s="33">
        <v>1.1551825133407145</v>
      </c>
      <c r="P626" s="33">
        <v>0</v>
      </c>
      <c r="Q626" s="33">
        <v>0</v>
      </c>
      <c r="R626" s="33">
        <v>2.8512030649547526E-3</v>
      </c>
      <c r="S626" s="33">
        <v>1335.47</v>
      </c>
      <c r="T626" s="33">
        <v>0</v>
      </c>
      <c r="U626" s="33"/>
    </row>
    <row r="627" spans="1:21" ht="21.75" customHeight="1">
      <c r="A627" s="41">
        <v>42416</v>
      </c>
      <c r="B627" s="33" t="s">
        <v>4</v>
      </c>
      <c r="C627" s="33">
        <v>24</v>
      </c>
      <c r="D627" s="33">
        <v>60</v>
      </c>
      <c r="E627" s="33">
        <v>529.30999999999995</v>
      </c>
      <c r="F627" s="33">
        <v>62.41</v>
      </c>
      <c r="G627" s="33">
        <v>1314.89</v>
      </c>
      <c r="H627" s="33">
        <v>1314.89</v>
      </c>
      <c r="I627" s="33">
        <v>1.0086285722266142</v>
      </c>
      <c r="J627" s="33">
        <v>1314.89</v>
      </c>
      <c r="K627" s="33">
        <v>1314.89</v>
      </c>
      <c r="L627" s="33">
        <v>1.0058484083083319</v>
      </c>
      <c r="M627" s="33">
        <v>2.8730000000000002</v>
      </c>
      <c r="N627" s="33">
        <v>2.8730000000000002</v>
      </c>
      <c r="O627" s="33">
        <v>1.1580555133407144</v>
      </c>
      <c r="P627" s="33">
        <v>0</v>
      </c>
      <c r="Q627" s="33">
        <v>0</v>
      </c>
      <c r="R627" s="33">
        <v>2.8512030649547526E-3</v>
      </c>
      <c r="S627" s="33">
        <v>1334.01</v>
      </c>
      <c r="T627" s="33">
        <v>0</v>
      </c>
      <c r="U627" s="33"/>
    </row>
    <row r="628" spans="1:21" ht="21.75" customHeight="1">
      <c r="A628" s="41">
        <v>42417</v>
      </c>
      <c r="B628" s="33" t="s">
        <v>4</v>
      </c>
      <c r="C628" s="33">
        <v>24</v>
      </c>
      <c r="D628" s="33">
        <v>60</v>
      </c>
      <c r="E628" s="33">
        <v>529.39</v>
      </c>
      <c r="F628" s="33">
        <v>62.44</v>
      </c>
      <c r="G628" s="33">
        <v>1350.61</v>
      </c>
      <c r="H628" s="33">
        <v>1350.61</v>
      </c>
      <c r="I628" s="33">
        <v>1.0099791822266142</v>
      </c>
      <c r="J628" s="33">
        <v>1350.61</v>
      </c>
      <c r="K628" s="33">
        <v>1350.61</v>
      </c>
      <c r="L628" s="33">
        <v>1.0071990183083319</v>
      </c>
      <c r="M628" s="33">
        <v>2.88</v>
      </c>
      <c r="N628" s="33">
        <v>2.88</v>
      </c>
      <c r="O628" s="33">
        <v>1.1609355133407144</v>
      </c>
      <c r="P628" s="33">
        <v>0</v>
      </c>
      <c r="Q628" s="33">
        <v>0</v>
      </c>
      <c r="R628" s="33">
        <v>2.8512030649547526E-3</v>
      </c>
      <c r="S628" s="33">
        <v>1332.15</v>
      </c>
      <c r="T628" s="33">
        <v>0</v>
      </c>
      <c r="U628" s="33"/>
    </row>
    <row r="629" spans="1:21" ht="21.75" customHeight="1">
      <c r="A629" s="41">
        <v>42418</v>
      </c>
      <c r="B629" s="33" t="s">
        <v>4</v>
      </c>
      <c r="C629" s="33">
        <v>24</v>
      </c>
      <c r="D629" s="33">
        <v>60</v>
      </c>
      <c r="E629" s="33">
        <v>529.38</v>
      </c>
      <c r="F629" s="33">
        <v>62.39</v>
      </c>
      <c r="G629" s="33">
        <v>1358.65</v>
      </c>
      <c r="H629" s="33">
        <v>1358.65</v>
      </c>
      <c r="I629" s="33">
        <v>1.0113378322266142</v>
      </c>
      <c r="J629" s="33">
        <v>1358.65</v>
      </c>
      <c r="K629" s="33">
        <v>1358.65</v>
      </c>
      <c r="L629" s="33">
        <v>1.0085576683083319</v>
      </c>
      <c r="M629" s="33">
        <v>2.4649999999999999</v>
      </c>
      <c r="N629" s="33">
        <v>2.4649999999999999</v>
      </c>
      <c r="O629" s="33">
        <v>1.1634005133407144</v>
      </c>
      <c r="P629" s="33">
        <v>0</v>
      </c>
      <c r="Q629" s="33">
        <v>0</v>
      </c>
      <c r="R629" s="33">
        <v>2.8512030649547526E-3</v>
      </c>
      <c r="S629" s="33">
        <v>1331.01</v>
      </c>
      <c r="T629" s="33">
        <v>0</v>
      </c>
      <c r="U629" s="33"/>
    </row>
    <row r="630" spans="1:21" ht="21.75" customHeight="1">
      <c r="A630" s="41">
        <v>42419</v>
      </c>
      <c r="B630" s="33" t="s">
        <v>4</v>
      </c>
      <c r="C630" s="33">
        <v>24</v>
      </c>
      <c r="D630" s="33">
        <v>60</v>
      </c>
      <c r="E630" s="33">
        <v>529.69000000000005</v>
      </c>
      <c r="F630" s="33">
        <v>62.47</v>
      </c>
      <c r="G630" s="33">
        <v>1315.9</v>
      </c>
      <c r="H630" s="33">
        <v>1315.9</v>
      </c>
      <c r="I630" s="33">
        <v>1.0126537322266143</v>
      </c>
      <c r="J630" s="33">
        <v>1315.9</v>
      </c>
      <c r="K630" s="33">
        <v>1315.9</v>
      </c>
      <c r="L630" s="33">
        <v>1.009873568308332</v>
      </c>
      <c r="M630" s="33">
        <v>2.4929999999999999</v>
      </c>
      <c r="N630" s="33">
        <v>2.4929999999999999</v>
      </c>
      <c r="O630" s="33">
        <v>1.1658935133407144</v>
      </c>
      <c r="P630" s="33">
        <v>0</v>
      </c>
      <c r="Q630" s="33">
        <v>0</v>
      </c>
      <c r="R630" s="33">
        <v>2.8512030649547526E-3</v>
      </c>
      <c r="S630" s="33">
        <v>1330.78</v>
      </c>
      <c r="T630" s="33">
        <v>0</v>
      </c>
      <c r="U630" s="33"/>
    </row>
    <row r="631" spans="1:21" ht="21.75" customHeight="1">
      <c r="A631" s="41">
        <v>42420</v>
      </c>
      <c r="B631" s="33" t="s">
        <v>4</v>
      </c>
      <c r="C631" s="33">
        <v>24</v>
      </c>
      <c r="D631" s="33">
        <v>60</v>
      </c>
      <c r="E631" s="33">
        <v>529.30999999999995</v>
      </c>
      <c r="F631" s="33">
        <v>62.38</v>
      </c>
      <c r="G631" s="33">
        <v>1289.1199999999999</v>
      </c>
      <c r="H631" s="33">
        <v>1289.1199999999999</v>
      </c>
      <c r="I631" s="33">
        <v>1.0139428522266143</v>
      </c>
      <c r="J631" s="33">
        <v>1289.1199999999999</v>
      </c>
      <c r="K631" s="33">
        <v>1289.1199999999999</v>
      </c>
      <c r="L631" s="33">
        <v>1.011162688308332</v>
      </c>
      <c r="M631" s="33">
        <v>2.8050000000000002</v>
      </c>
      <c r="N631" s="33">
        <v>2.8050000000000002</v>
      </c>
      <c r="O631" s="33">
        <v>1.1686985133407144</v>
      </c>
      <c r="P631" s="33">
        <v>0</v>
      </c>
      <c r="Q631" s="33">
        <v>0</v>
      </c>
      <c r="R631" s="33">
        <v>2.8512030649547526E-3</v>
      </c>
      <c r="S631" s="33">
        <v>1329.74</v>
      </c>
      <c r="T631" s="33">
        <v>0</v>
      </c>
      <c r="U631" s="33"/>
    </row>
    <row r="632" spans="1:21" ht="21.75" customHeight="1">
      <c r="A632" s="41">
        <v>42421</v>
      </c>
      <c r="B632" s="33" t="s">
        <v>4</v>
      </c>
      <c r="C632" s="33">
        <v>24</v>
      </c>
      <c r="D632" s="33">
        <v>60</v>
      </c>
      <c r="E632" s="33">
        <v>529.57000000000005</v>
      </c>
      <c r="F632" s="33">
        <v>62.46</v>
      </c>
      <c r="G632" s="33">
        <v>1275.02</v>
      </c>
      <c r="H632" s="33">
        <v>1275.02</v>
      </c>
      <c r="I632" s="33">
        <v>1.0152178722266143</v>
      </c>
      <c r="J632" s="33">
        <v>1275.02</v>
      </c>
      <c r="K632" s="33">
        <v>1275.02</v>
      </c>
      <c r="L632" s="33">
        <v>1.012437708308332</v>
      </c>
      <c r="M632" s="33">
        <v>2.6080000000000001</v>
      </c>
      <c r="N632" s="33">
        <v>2.6080000000000001</v>
      </c>
      <c r="O632" s="33">
        <v>1.1713065133407143</v>
      </c>
      <c r="P632" s="33">
        <v>0</v>
      </c>
      <c r="Q632" s="33">
        <v>0</v>
      </c>
      <c r="R632" s="33">
        <v>2.8512030649547526E-3</v>
      </c>
      <c r="S632" s="33">
        <v>1328.85</v>
      </c>
      <c r="T632" s="33">
        <v>0</v>
      </c>
      <c r="U632" s="33"/>
    </row>
    <row r="633" spans="1:21" ht="21.75" customHeight="1">
      <c r="A633" s="41">
        <v>42422</v>
      </c>
      <c r="B633" s="33" t="s">
        <v>4</v>
      </c>
      <c r="C633" s="33">
        <v>24</v>
      </c>
      <c r="D633" s="33">
        <v>60</v>
      </c>
      <c r="E633" s="33">
        <v>529.33000000000004</v>
      </c>
      <c r="F633" s="33">
        <v>62.47</v>
      </c>
      <c r="G633" s="33">
        <v>1273.6500000000001</v>
      </c>
      <c r="H633" s="33">
        <v>1273.6500000000001</v>
      </c>
      <c r="I633" s="33">
        <v>1.0164915222266142</v>
      </c>
      <c r="J633" s="33">
        <v>1273.6500000000001</v>
      </c>
      <c r="K633" s="33">
        <v>1273.6500000000001</v>
      </c>
      <c r="L633" s="33">
        <v>1.0137113583083319</v>
      </c>
      <c r="M633" s="33">
        <v>2.524</v>
      </c>
      <c r="N633" s="33">
        <v>2.524</v>
      </c>
      <c r="O633" s="33">
        <v>1.1738305133407143</v>
      </c>
      <c r="P633" s="33">
        <v>0</v>
      </c>
      <c r="Q633" s="33">
        <v>0</v>
      </c>
      <c r="R633" s="33">
        <v>2.8512030649547526E-3</v>
      </c>
      <c r="S633" s="33">
        <v>1327.47</v>
      </c>
      <c r="T633" s="33">
        <v>0</v>
      </c>
      <c r="U633" s="33"/>
    </row>
    <row r="634" spans="1:21" ht="21.75" customHeight="1">
      <c r="A634" s="41">
        <v>42423</v>
      </c>
      <c r="B634" s="33" t="s">
        <v>4</v>
      </c>
      <c r="C634" s="33">
        <v>24</v>
      </c>
      <c r="D634" s="33">
        <v>60</v>
      </c>
      <c r="E634" s="33">
        <v>529.64</v>
      </c>
      <c r="F634" s="33">
        <v>62.55</v>
      </c>
      <c r="G634" s="33">
        <v>1289.26</v>
      </c>
      <c r="H634" s="33">
        <v>1289.26</v>
      </c>
      <c r="I634" s="33">
        <v>1.0177807822266143</v>
      </c>
      <c r="J634" s="33">
        <v>1289.26</v>
      </c>
      <c r="K634" s="33">
        <v>1289.26</v>
      </c>
      <c r="L634" s="33">
        <v>1.015000618308332</v>
      </c>
      <c r="M634" s="33">
        <v>2.5630000000000002</v>
      </c>
      <c r="N634" s="33">
        <v>2.5630000000000002</v>
      </c>
      <c r="O634" s="33">
        <v>1.1763935133407144</v>
      </c>
      <c r="P634" s="33">
        <v>0</v>
      </c>
      <c r="Q634" s="33">
        <v>0</v>
      </c>
      <c r="R634" s="33">
        <v>2.8512030649547526E-3</v>
      </c>
      <c r="S634" s="33">
        <v>1327.55</v>
      </c>
      <c r="T634" s="33">
        <v>0</v>
      </c>
      <c r="U634" s="33"/>
    </row>
    <row r="635" spans="1:21" ht="21.75" customHeight="1">
      <c r="A635" s="41">
        <v>42424</v>
      </c>
      <c r="B635" s="33" t="s">
        <v>4</v>
      </c>
      <c r="C635" s="33">
        <v>24</v>
      </c>
      <c r="D635" s="33">
        <v>60</v>
      </c>
      <c r="E635" s="33">
        <v>529.22</v>
      </c>
      <c r="F635" s="33">
        <v>62.44</v>
      </c>
      <c r="G635" s="33">
        <v>1287.6400000000001</v>
      </c>
      <c r="H635" s="33">
        <v>1287.6400000000001</v>
      </c>
      <c r="I635" s="33">
        <v>1.0190684222266142</v>
      </c>
      <c r="J635" s="33">
        <v>1287.6400000000001</v>
      </c>
      <c r="K635" s="33">
        <v>1287.6400000000001</v>
      </c>
      <c r="L635" s="33">
        <v>1.0162882583083319</v>
      </c>
      <c r="M635" s="33">
        <v>2.5409999999999999</v>
      </c>
      <c r="N635" s="33">
        <v>2.5409999999999999</v>
      </c>
      <c r="O635" s="33">
        <v>1.1789345133407143</v>
      </c>
      <c r="P635" s="33">
        <v>0</v>
      </c>
      <c r="Q635" s="33">
        <v>0</v>
      </c>
      <c r="R635" s="33">
        <v>2.8512030649547526E-3</v>
      </c>
      <c r="S635" s="33">
        <v>1326.01</v>
      </c>
      <c r="T635" s="33">
        <v>0</v>
      </c>
      <c r="U635" s="33"/>
    </row>
    <row r="636" spans="1:21" ht="21.75" customHeight="1">
      <c r="A636" s="41">
        <v>42425</v>
      </c>
      <c r="B636" s="33" t="s">
        <v>4</v>
      </c>
      <c r="C636" s="33">
        <v>24</v>
      </c>
      <c r="D636" s="33">
        <v>60</v>
      </c>
      <c r="E636" s="33">
        <v>529.5</v>
      </c>
      <c r="F636" s="33">
        <v>62.42</v>
      </c>
      <c r="G636" s="33">
        <v>1259</v>
      </c>
      <c r="H636" s="33">
        <v>1259</v>
      </c>
      <c r="I636" s="33">
        <v>1.0203274222266141</v>
      </c>
      <c r="J636" s="33">
        <v>1259</v>
      </c>
      <c r="K636" s="33">
        <v>1259</v>
      </c>
      <c r="L636" s="33">
        <v>1.0175472583083318</v>
      </c>
      <c r="M636" s="33">
        <v>2.492</v>
      </c>
      <c r="N636" s="33">
        <v>2.492</v>
      </c>
      <c r="O636" s="33">
        <v>1.1814265133407142</v>
      </c>
      <c r="P636" s="33">
        <v>0</v>
      </c>
      <c r="Q636" s="33">
        <v>0</v>
      </c>
      <c r="R636" s="33">
        <v>2.8512030649547526E-3</v>
      </c>
      <c r="S636" s="33">
        <v>1325.6</v>
      </c>
      <c r="T636" s="33">
        <v>0</v>
      </c>
      <c r="U636" s="33"/>
    </row>
    <row r="637" spans="1:21" ht="21.75" customHeight="1">
      <c r="A637" s="41">
        <v>42426</v>
      </c>
      <c r="B637" s="33" t="s">
        <v>4</v>
      </c>
      <c r="C637" s="33">
        <v>24</v>
      </c>
      <c r="D637" s="33">
        <v>60</v>
      </c>
      <c r="E637" s="33">
        <v>529.16999999999996</v>
      </c>
      <c r="F637" s="33">
        <v>62.31</v>
      </c>
      <c r="G637" s="33">
        <v>1251.1500000000001</v>
      </c>
      <c r="H637" s="33">
        <v>1251.1500000000001</v>
      </c>
      <c r="I637" s="33">
        <v>1.0215785722266142</v>
      </c>
      <c r="J637" s="33">
        <v>1251.1500000000001</v>
      </c>
      <c r="K637" s="33">
        <v>1251.1500000000001</v>
      </c>
      <c r="L637" s="33">
        <v>1.0187984083083319</v>
      </c>
      <c r="M637" s="33">
        <v>2.5710000000000002</v>
      </c>
      <c r="N637" s="33">
        <v>2.5710000000000002</v>
      </c>
      <c r="O637" s="33">
        <v>1.1839975133407143</v>
      </c>
      <c r="P637" s="33">
        <v>0</v>
      </c>
      <c r="Q637" s="33">
        <v>0</v>
      </c>
      <c r="R637" s="33">
        <v>2.8512030649547526E-3</v>
      </c>
      <c r="S637" s="33">
        <v>1324.02</v>
      </c>
      <c r="T637" s="33">
        <v>0</v>
      </c>
      <c r="U637" s="33"/>
    </row>
    <row r="638" spans="1:21" ht="21.75" customHeight="1">
      <c r="A638" s="41">
        <v>42427</v>
      </c>
      <c r="B638" s="33" t="s">
        <v>4</v>
      </c>
      <c r="C638" s="33">
        <v>24</v>
      </c>
      <c r="D638" s="33">
        <v>60</v>
      </c>
      <c r="E638" s="33">
        <v>530.21</v>
      </c>
      <c r="F638" s="33">
        <v>62.34</v>
      </c>
      <c r="G638" s="33">
        <v>1273.6500000000001</v>
      </c>
      <c r="H638" s="33">
        <v>1273.6500000000001</v>
      </c>
      <c r="I638" s="33">
        <v>1.0228522222266141</v>
      </c>
      <c r="J638" s="33">
        <v>1273.6500000000001</v>
      </c>
      <c r="K638" s="33">
        <v>1273.6500000000001</v>
      </c>
      <c r="L638" s="33">
        <v>1.0200720583083318</v>
      </c>
      <c r="M638" s="33">
        <v>2.5880000000000001</v>
      </c>
      <c r="N638" s="33">
        <v>2.5880000000000001</v>
      </c>
      <c r="O638" s="33">
        <v>1.1865855133407144</v>
      </c>
      <c r="P638" s="33">
        <v>0</v>
      </c>
      <c r="Q638" s="33">
        <v>0</v>
      </c>
      <c r="R638" s="33">
        <v>2.8512030649547526E-3</v>
      </c>
      <c r="S638" s="33">
        <v>1324.94</v>
      </c>
      <c r="T638" s="33">
        <v>0</v>
      </c>
      <c r="U638" s="33"/>
    </row>
    <row r="639" spans="1:21" ht="21.75" customHeight="1">
      <c r="A639" s="41">
        <v>42428</v>
      </c>
      <c r="B639" s="33" t="s">
        <v>4</v>
      </c>
      <c r="C639" s="33">
        <v>24</v>
      </c>
      <c r="D639" s="33">
        <v>60</v>
      </c>
      <c r="E639" s="33">
        <v>530.01</v>
      </c>
      <c r="F639" s="33">
        <v>62.39</v>
      </c>
      <c r="G639" s="33">
        <v>1295.03</v>
      </c>
      <c r="H639" s="33">
        <v>1295.03</v>
      </c>
      <c r="I639" s="33">
        <v>1.0241472522266142</v>
      </c>
      <c r="J639" s="33">
        <v>1295.03</v>
      </c>
      <c r="K639" s="33">
        <v>1295.03</v>
      </c>
      <c r="L639" s="33">
        <v>1.0213670883083319</v>
      </c>
      <c r="M639" s="33">
        <v>2.637</v>
      </c>
      <c r="N639" s="33">
        <v>2.637</v>
      </c>
      <c r="O639" s="33">
        <v>1.1892225133407144</v>
      </c>
      <c r="P639" s="33">
        <v>0</v>
      </c>
      <c r="Q639" s="33">
        <v>0</v>
      </c>
      <c r="R639" s="33">
        <v>2.8512030649547526E-3</v>
      </c>
      <c r="S639" s="33">
        <v>1325.28</v>
      </c>
      <c r="T639" s="33">
        <v>0</v>
      </c>
      <c r="U639" s="33"/>
    </row>
    <row r="640" spans="1:21" ht="21.75" customHeight="1">
      <c r="A640" s="41">
        <v>42429</v>
      </c>
      <c r="B640" s="33" t="s">
        <v>4</v>
      </c>
      <c r="C640" s="33">
        <v>24</v>
      </c>
      <c r="D640" s="33">
        <v>60</v>
      </c>
      <c r="E640" s="33">
        <v>529.66999999999996</v>
      </c>
      <c r="F640" s="33">
        <v>62.32</v>
      </c>
      <c r="G640" s="33">
        <v>1304.54</v>
      </c>
      <c r="H640" s="33">
        <v>1304.54</v>
      </c>
      <c r="I640" s="33">
        <v>1.0254517922266142</v>
      </c>
      <c r="J640" s="33">
        <v>1304.54</v>
      </c>
      <c r="K640" s="33">
        <v>1304.54</v>
      </c>
      <c r="L640" s="33">
        <v>1.0226716283083319</v>
      </c>
      <c r="M640" s="33">
        <v>2.637</v>
      </c>
      <c r="N640" s="33">
        <v>2.637</v>
      </c>
      <c r="O640" s="33">
        <v>1.1918595133407144</v>
      </c>
      <c r="P640" s="33">
        <v>0</v>
      </c>
      <c r="Q640" s="33">
        <v>0</v>
      </c>
      <c r="R640" s="33">
        <v>2.8512030649547526E-3</v>
      </c>
      <c r="S640" s="33">
        <v>1324.54</v>
      </c>
      <c r="T640" s="33">
        <v>0</v>
      </c>
      <c r="U640" s="33"/>
    </row>
    <row r="641" spans="1:21" ht="21.75" customHeight="1">
      <c r="A641" s="41">
        <v>42430</v>
      </c>
      <c r="B641" s="33" t="s">
        <v>4</v>
      </c>
      <c r="C641" s="33">
        <v>24</v>
      </c>
      <c r="D641" s="33">
        <v>60</v>
      </c>
      <c r="E641" s="33">
        <v>529.67999999999995</v>
      </c>
      <c r="F641" s="33">
        <v>62.31</v>
      </c>
      <c r="G641" s="33">
        <v>1298.08</v>
      </c>
      <c r="H641" s="33">
        <v>1298.08</v>
      </c>
      <c r="I641" s="33">
        <v>1.0267498722266142</v>
      </c>
      <c r="J641" s="33">
        <v>1298.08</v>
      </c>
      <c r="K641" s="33">
        <v>1298.08</v>
      </c>
      <c r="L641" s="33">
        <v>1.0239697083083319</v>
      </c>
      <c r="M641" s="33">
        <v>2.6640000000000001</v>
      </c>
      <c r="N641" s="33">
        <v>2.6640000000000001</v>
      </c>
      <c r="O641" s="33">
        <v>1.1945235133407144</v>
      </c>
      <c r="P641" s="33">
        <v>0</v>
      </c>
      <c r="Q641" s="33">
        <v>0</v>
      </c>
      <c r="R641" s="33">
        <v>2.8512030649547526E-3</v>
      </c>
      <c r="S641" s="33">
        <v>1324.1</v>
      </c>
      <c r="T641" s="33">
        <v>0</v>
      </c>
      <c r="U641" s="33"/>
    </row>
    <row r="642" spans="1:21" ht="21.75" customHeight="1">
      <c r="A642" s="41">
        <v>42431</v>
      </c>
      <c r="B642" s="33" t="s">
        <v>4</v>
      </c>
      <c r="C642" s="33">
        <v>24</v>
      </c>
      <c r="D642" s="33">
        <v>60</v>
      </c>
      <c r="E642" s="33">
        <v>529.39</v>
      </c>
      <c r="F642" s="33">
        <v>62.31</v>
      </c>
      <c r="G642" s="33">
        <v>1286.1600000000001</v>
      </c>
      <c r="H642" s="33">
        <v>1286.1600000000001</v>
      </c>
      <c r="I642" s="33">
        <v>1.0280360322266142</v>
      </c>
      <c r="J642" s="33">
        <v>1286.1600000000001</v>
      </c>
      <c r="K642" s="33">
        <v>1286.1600000000001</v>
      </c>
      <c r="L642" s="33">
        <v>1.0252558683083319</v>
      </c>
      <c r="M642" s="33">
        <v>2.6480000000000001</v>
      </c>
      <c r="N642" s="33">
        <v>2.6480000000000001</v>
      </c>
      <c r="O642" s="33">
        <v>1.1971715133407144</v>
      </c>
      <c r="P642" s="33">
        <v>0</v>
      </c>
      <c r="Q642" s="33">
        <v>0</v>
      </c>
      <c r="R642" s="33">
        <v>2.8512030649547526E-3</v>
      </c>
      <c r="S642" s="33">
        <v>1323.38</v>
      </c>
      <c r="T642" s="33">
        <v>0</v>
      </c>
      <c r="U642" s="33"/>
    </row>
    <row r="643" spans="1:21" ht="21.75" customHeight="1">
      <c r="A643" s="41">
        <v>42432</v>
      </c>
      <c r="B643" s="33" t="s">
        <v>4</v>
      </c>
      <c r="C643" s="33">
        <v>24</v>
      </c>
      <c r="D643" s="33">
        <v>60</v>
      </c>
      <c r="E643" s="33">
        <v>529.63</v>
      </c>
      <c r="F643" s="33">
        <v>62.4</v>
      </c>
      <c r="G643" s="33">
        <v>1282.5899999999999</v>
      </c>
      <c r="H643" s="33">
        <v>1282.5899999999999</v>
      </c>
      <c r="I643" s="33">
        <v>1.0293186222266142</v>
      </c>
      <c r="J643" s="33">
        <v>1282.5899999999999</v>
      </c>
      <c r="K643" s="33">
        <v>1282.5899999999999</v>
      </c>
      <c r="L643" s="33">
        <v>1.0265384583083319</v>
      </c>
      <c r="M643" s="33">
        <v>2.677</v>
      </c>
      <c r="N643" s="33">
        <v>2.677</v>
      </c>
      <c r="O643" s="33">
        <v>1.1998485133407144</v>
      </c>
      <c r="P643" s="33">
        <v>0</v>
      </c>
      <c r="Q643" s="33">
        <v>0</v>
      </c>
      <c r="R643" s="33">
        <v>2.8512030649547526E-3</v>
      </c>
      <c r="S643" s="33">
        <v>1322.63</v>
      </c>
      <c r="T643" s="33">
        <v>0</v>
      </c>
      <c r="U643" s="33"/>
    </row>
    <row r="644" spans="1:21" ht="21.75" customHeight="1">
      <c r="A644" s="41">
        <v>42433</v>
      </c>
      <c r="B644" s="33" t="s">
        <v>4</v>
      </c>
      <c r="C644" s="33">
        <v>24</v>
      </c>
      <c r="D644" s="33">
        <v>60</v>
      </c>
      <c r="E644" s="33">
        <v>529.41</v>
      </c>
      <c r="F644" s="33">
        <v>62.33</v>
      </c>
      <c r="G644" s="33">
        <v>1285.29</v>
      </c>
      <c r="H644" s="33">
        <v>1285.29</v>
      </c>
      <c r="I644" s="33">
        <v>1.0306039122266142</v>
      </c>
      <c r="J644" s="33">
        <v>1285.29</v>
      </c>
      <c r="K644" s="33">
        <v>1285.29</v>
      </c>
      <c r="L644" s="33">
        <v>1.0278237483083319</v>
      </c>
      <c r="M644" s="33">
        <v>2.7050000000000001</v>
      </c>
      <c r="N644" s="33">
        <v>2.7050000000000001</v>
      </c>
      <c r="O644" s="33">
        <v>1.2025535133407144</v>
      </c>
      <c r="P644" s="33">
        <v>0</v>
      </c>
      <c r="Q644" s="33">
        <v>0</v>
      </c>
      <c r="R644" s="33">
        <v>2.8512030649547526E-3</v>
      </c>
      <c r="S644" s="33">
        <v>1321.63</v>
      </c>
      <c r="T644" s="33">
        <v>0</v>
      </c>
      <c r="U644" s="33"/>
    </row>
    <row r="645" spans="1:21" ht="21.75" customHeight="1">
      <c r="A645" s="41">
        <v>42434</v>
      </c>
      <c r="B645" s="33" t="s">
        <v>4</v>
      </c>
      <c r="C645" s="33">
        <v>24</v>
      </c>
      <c r="D645" s="33">
        <v>60</v>
      </c>
      <c r="E645" s="33">
        <v>529.61</v>
      </c>
      <c r="F645" s="33">
        <v>62.44</v>
      </c>
      <c r="G645" s="33">
        <v>1303.2</v>
      </c>
      <c r="H645" s="33">
        <v>1303.2</v>
      </c>
      <c r="I645" s="33">
        <v>1.0319071122266141</v>
      </c>
      <c r="J645" s="33">
        <v>1303.08</v>
      </c>
      <c r="K645" s="33">
        <v>1303.08</v>
      </c>
      <c r="L645" s="33">
        <v>1.0291268283083319</v>
      </c>
      <c r="M645" s="33">
        <v>2.6320000000000001</v>
      </c>
      <c r="N645" s="33">
        <v>2.6320000000000001</v>
      </c>
      <c r="O645" s="33">
        <v>1.2051855133407143</v>
      </c>
      <c r="P645" s="33">
        <v>0.12</v>
      </c>
      <c r="Q645" s="33">
        <v>0.12</v>
      </c>
      <c r="R645" s="33">
        <v>2.8513230649547527E-3</v>
      </c>
      <c r="S645" s="33">
        <v>1321.35</v>
      </c>
      <c r="T645" s="33">
        <v>0</v>
      </c>
      <c r="U645" s="33"/>
    </row>
    <row r="646" spans="1:21" ht="21.75" customHeight="1">
      <c r="A646" s="41">
        <v>42435</v>
      </c>
      <c r="B646" s="33" t="s">
        <v>4</v>
      </c>
      <c r="C646" s="33">
        <v>24</v>
      </c>
      <c r="D646" s="33">
        <v>60</v>
      </c>
      <c r="E646" s="33">
        <v>529.16999999999996</v>
      </c>
      <c r="F646" s="33">
        <v>62.29</v>
      </c>
      <c r="G646" s="33">
        <v>1320.88</v>
      </c>
      <c r="H646" s="33">
        <v>1320.88</v>
      </c>
      <c r="I646" s="33">
        <v>1.0332279922266141</v>
      </c>
      <c r="J646" s="33">
        <v>1320.88</v>
      </c>
      <c r="K646" s="33">
        <v>1320.88</v>
      </c>
      <c r="L646" s="33">
        <v>1.0304477083083319</v>
      </c>
      <c r="M646" s="33">
        <v>2.544</v>
      </c>
      <c r="N646" s="33">
        <v>2.5430000000000001</v>
      </c>
      <c r="O646" s="33">
        <v>1.2077295133407144</v>
      </c>
      <c r="P646" s="33">
        <v>0</v>
      </c>
      <c r="Q646" s="33">
        <v>0</v>
      </c>
      <c r="R646" s="33">
        <v>2.8513230649547527E-3</v>
      </c>
      <c r="S646" s="33">
        <v>1319.54</v>
      </c>
      <c r="T646" s="33">
        <v>0</v>
      </c>
      <c r="U646" s="33"/>
    </row>
    <row r="647" spans="1:21" ht="21.75" customHeight="1">
      <c r="A647" s="41">
        <v>42436</v>
      </c>
      <c r="B647" s="33" t="s">
        <v>4</v>
      </c>
      <c r="C647" s="33">
        <v>24</v>
      </c>
      <c r="D647" s="33">
        <v>60</v>
      </c>
      <c r="E647" s="33">
        <v>529.19000000000005</v>
      </c>
      <c r="F647" s="33">
        <v>62.35</v>
      </c>
      <c r="G647" s="33">
        <v>1273.04</v>
      </c>
      <c r="H647" s="33">
        <v>1273.04</v>
      </c>
      <c r="I647" s="33">
        <v>1.0345010322266142</v>
      </c>
      <c r="J647" s="33">
        <v>1273.04</v>
      </c>
      <c r="K647" s="33">
        <v>1273.04</v>
      </c>
      <c r="L647" s="33">
        <v>1.0317207483083319</v>
      </c>
      <c r="M647" s="33">
        <v>2.7330000000000001</v>
      </c>
      <c r="N647" s="33">
        <v>2.7330000000000001</v>
      </c>
      <c r="O647" s="33">
        <v>1.2104625133407145</v>
      </c>
      <c r="P647" s="33">
        <v>0</v>
      </c>
      <c r="Q647" s="33">
        <v>0</v>
      </c>
      <c r="R647" s="33">
        <v>2.8513230649547527E-3</v>
      </c>
      <c r="S647" s="33">
        <v>1318.53</v>
      </c>
      <c r="T647" s="33">
        <v>0</v>
      </c>
      <c r="U647" s="33"/>
    </row>
    <row r="648" spans="1:21" ht="21.75" customHeight="1">
      <c r="A648" s="41">
        <v>42437</v>
      </c>
      <c r="B648" s="33" t="s">
        <v>4</v>
      </c>
      <c r="C648" s="33">
        <v>24</v>
      </c>
      <c r="D648" s="33">
        <v>60</v>
      </c>
      <c r="E648" s="33">
        <v>529.83000000000004</v>
      </c>
      <c r="F648" s="33">
        <v>62.44</v>
      </c>
      <c r="G648" s="33">
        <v>1281.49</v>
      </c>
      <c r="H648" s="33">
        <v>1281.49</v>
      </c>
      <c r="I648" s="33">
        <v>1.0357825222266142</v>
      </c>
      <c r="J648" s="33">
        <v>1281.49</v>
      </c>
      <c r="K648" s="33">
        <v>1281.49</v>
      </c>
      <c r="L648" s="33">
        <v>1.0330022383083319</v>
      </c>
      <c r="M648" s="33">
        <v>2.6970000000000001</v>
      </c>
      <c r="N648" s="33">
        <v>2.6970000000000001</v>
      </c>
      <c r="O648" s="33">
        <v>1.2131595133407145</v>
      </c>
      <c r="P648" s="33">
        <v>0</v>
      </c>
      <c r="Q648" s="33">
        <v>0</v>
      </c>
      <c r="R648" s="33">
        <v>2.8513230649547527E-3</v>
      </c>
      <c r="S648" s="33">
        <v>1318.24</v>
      </c>
      <c r="T648" s="33">
        <v>0</v>
      </c>
      <c r="U648" s="33"/>
    </row>
    <row r="649" spans="1:21" ht="21.75" customHeight="1">
      <c r="A649" s="41">
        <v>42438</v>
      </c>
      <c r="B649" s="33" t="s">
        <v>4</v>
      </c>
      <c r="C649" s="33">
        <v>24</v>
      </c>
      <c r="D649" s="33">
        <v>60</v>
      </c>
      <c r="E649" s="33">
        <v>530.83000000000004</v>
      </c>
      <c r="F649" s="33">
        <v>62.37</v>
      </c>
      <c r="G649" s="33">
        <v>1273.23</v>
      </c>
      <c r="H649" s="33">
        <v>1273.23</v>
      </c>
      <c r="I649" s="33">
        <v>1.0370557522266142</v>
      </c>
      <c r="J649" s="33">
        <v>1273.23</v>
      </c>
      <c r="K649" s="33">
        <v>1273.23</v>
      </c>
      <c r="L649" s="33">
        <v>1.0342754683083319</v>
      </c>
      <c r="M649" s="33">
        <v>2.6539999999999999</v>
      </c>
      <c r="N649" s="33">
        <v>2.6539999999999999</v>
      </c>
      <c r="O649" s="33">
        <v>1.2158135133407144</v>
      </c>
      <c r="P649" s="33">
        <v>0</v>
      </c>
      <c r="Q649" s="33">
        <v>0</v>
      </c>
      <c r="R649" s="33">
        <v>2.8513230649547527E-3</v>
      </c>
      <c r="S649" s="33">
        <v>1318.83</v>
      </c>
      <c r="T649" s="33">
        <v>0</v>
      </c>
      <c r="U649" s="33"/>
    </row>
    <row r="650" spans="1:21" ht="21.75" customHeight="1">
      <c r="A650" s="41">
        <v>42439</v>
      </c>
      <c r="B650" s="33" t="s">
        <v>4</v>
      </c>
      <c r="C650" s="33">
        <v>24</v>
      </c>
      <c r="D650" s="33">
        <v>60</v>
      </c>
      <c r="E650" s="33">
        <v>530.27</v>
      </c>
      <c r="F650" s="33">
        <v>62.42</v>
      </c>
      <c r="G650" s="33">
        <v>1230.73</v>
      </c>
      <c r="H650" s="33">
        <v>1230.73</v>
      </c>
      <c r="I650" s="33">
        <v>1.0382864822266142</v>
      </c>
      <c r="J650" s="33">
        <v>1230.25</v>
      </c>
      <c r="K650" s="33">
        <v>1230.25</v>
      </c>
      <c r="L650" s="33">
        <v>1.035505718308332</v>
      </c>
      <c r="M650" s="33">
        <v>2.6160000000000001</v>
      </c>
      <c r="N650" s="33">
        <v>2.6160000000000001</v>
      </c>
      <c r="O650" s="33">
        <v>1.2184295133407144</v>
      </c>
      <c r="P650" s="33">
        <v>0.48</v>
      </c>
      <c r="Q650" s="33">
        <v>0.48</v>
      </c>
      <c r="R650" s="33">
        <v>2.8518030649547529E-3</v>
      </c>
      <c r="S650" s="33">
        <v>1317.84</v>
      </c>
      <c r="T650" s="33">
        <v>0</v>
      </c>
      <c r="U650" s="33"/>
    </row>
    <row r="651" spans="1:21" ht="21.75" customHeight="1">
      <c r="A651" s="41">
        <v>42440</v>
      </c>
      <c r="B651" s="33" t="s">
        <v>4</v>
      </c>
      <c r="C651" s="33">
        <v>24</v>
      </c>
      <c r="D651" s="33">
        <v>60</v>
      </c>
      <c r="E651" s="33">
        <v>529.39</v>
      </c>
      <c r="F651" s="33">
        <v>62.27</v>
      </c>
      <c r="G651" s="33">
        <v>1257.1600000000001</v>
      </c>
      <c r="H651" s="33">
        <v>1257.1600000000001</v>
      </c>
      <c r="I651" s="33">
        <v>1.0395436422266142</v>
      </c>
      <c r="J651" s="33">
        <v>1256.67</v>
      </c>
      <c r="K651" s="33">
        <v>1256.67</v>
      </c>
      <c r="L651" s="33">
        <v>1.0367623883083321</v>
      </c>
      <c r="M651" s="33">
        <v>2.5920000000000001</v>
      </c>
      <c r="N651" s="33">
        <v>2.5920000000000001</v>
      </c>
      <c r="O651" s="33">
        <v>1.2210215133407143</v>
      </c>
      <c r="P651" s="33">
        <v>0.49</v>
      </c>
      <c r="Q651" s="33">
        <v>0.49</v>
      </c>
      <c r="R651" s="33">
        <v>2.8522930649547531E-3</v>
      </c>
      <c r="S651" s="33">
        <v>1315.37</v>
      </c>
      <c r="T651" s="33">
        <v>0</v>
      </c>
      <c r="U651" s="33"/>
    </row>
    <row r="652" spans="1:21" ht="21.75" customHeight="1">
      <c r="A652" s="41">
        <v>42441</v>
      </c>
      <c r="B652" s="33" t="s">
        <v>4</v>
      </c>
      <c r="C652" s="33">
        <v>24</v>
      </c>
      <c r="D652" s="33">
        <v>60</v>
      </c>
      <c r="E652" s="33">
        <v>529.53</v>
      </c>
      <c r="F652" s="33">
        <v>62.28</v>
      </c>
      <c r="G652" s="33">
        <v>1261.24</v>
      </c>
      <c r="H652" s="33">
        <v>1261.24</v>
      </c>
      <c r="I652" s="33">
        <v>1.0408048822266143</v>
      </c>
      <c r="J652" s="33">
        <v>1260.8800000000001</v>
      </c>
      <c r="K652" s="33">
        <v>1260.8800000000001</v>
      </c>
      <c r="L652" s="33">
        <v>1.0380232683083321</v>
      </c>
      <c r="M652" s="33">
        <v>2.593</v>
      </c>
      <c r="N652" s="33">
        <v>2.593</v>
      </c>
      <c r="O652" s="33">
        <v>1.2236145133407144</v>
      </c>
      <c r="P652" s="33">
        <v>0.36</v>
      </c>
      <c r="Q652" s="33">
        <v>0.36</v>
      </c>
      <c r="R652" s="33">
        <v>2.8526530649547531E-3</v>
      </c>
      <c r="S652" s="33">
        <v>1314.52</v>
      </c>
      <c r="T652" s="33">
        <v>0</v>
      </c>
      <c r="U652" s="33"/>
    </row>
    <row r="653" spans="1:21" ht="21.75" customHeight="1">
      <c r="A653" s="41">
        <v>42442</v>
      </c>
      <c r="B653" s="33" t="s">
        <v>4</v>
      </c>
      <c r="C653" s="33">
        <v>24</v>
      </c>
      <c r="D653" s="33">
        <v>60</v>
      </c>
      <c r="E653" s="33">
        <v>529.08000000000004</v>
      </c>
      <c r="F653" s="33">
        <v>62.28</v>
      </c>
      <c r="G653" s="33">
        <v>1253.55</v>
      </c>
      <c r="H653" s="33">
        <v>1253.55</v>
      </c>
      <c r="I653" s="33">
        <v>1.0420584322266142</v>
      </c>
      <c r="J653" s="33">
        <v>1253.19</v>
      </c>
      <c r="K653" s="33">
        <v>1253.19</v>
      </c>
      <c r="L653" s="33">
        <v>1.039276458308332</v>
      </c>
      <c r="M653" s="33">
        <v>2.6389999999999998</v>
      </c>
      <c r="N653" s="33">
        <v>2.6389999999999998</v>
      </c>
      <c r="O653" s="33">
        <v>1.2262535133407144</v>
      </c>
      <c r="P653" s="33">
        <v>0.36</v>
      </c>
      <c r="Q653" s="33">
        <v>0.36</v>
      </c>
      <c r="R653" s="33">
        <v>2.8530130649547531E-3</v>
      </c>
      <c r="S653" s="33">
        <v>1313.35</v>
      </c>
      <c r="T653" s="33">
        <v>0</v>
      </c>
      <c r="U653" s="33"/>
    </row>
    <row r="654" spans="1:21" ht="21.75" customHeight="1">
      <c r="A654" s="41">
        <v>42443</v>
      </c>
      <c r="B654" s="33" t="s">
        <v>4</v>
      </c>
      <c r="C654" s="33">
        <v>24</v>
      </c>
      <c r="D654" s="33">
        <v>60</v>
      </c>
      <c r="E654" s="33">
        <v>530.58000000000004</v>
      </c>
      <c r="F654" s="33">
        <v>62.26</v>
      </c>
      <c r="G654" s="33">
        <v>1257.06</v>
      </c>
      <c r="H654" s="33">
        <v>1257.06</v>
      </c>
      <c r="I654" s="33">
        <v>1.0433154922266141</v>
      </c>
      <c r="J654" s="33">
        <v>1257.06</v>
      </c>
      <c r="K654" s="33">
        <v>1257.06</v>
      </c>
      <c r="L654" s="33">
        <v>1.040533518308332</v>
      </c>
      <c r="M654" s="33">
        <v>2.6070000000000002</v>
      </c>
      <c r="N654" s="33">
        <v>2.6070000000000002</v>
      </c>
      <c r="O654" s="33">
        <v>1.2288605133407144</v>
      </c>
      <c r="P654" s="33">
        <v>0</v>
      </c>
      <c r="Q654" s="33">
        <v>0</v>
      </c>
      <c r="R654" s="33">
        <v>2.8530130649547531E-3</v>
      </c>
      <c r="S654" s="33">
        <v>1314.03</v>
      </c>
      <c r="T654" s="33">
        <v>0</v>
      </c>
      <c r="U654" s="33"/>
    </row>
    <row r="655" spans="1:21" ht="21.75" customHeight="1">
      <c r="A655" s="41">
        <v>42444</v>
      </c>
      <c r="B655" s="33" t="s">
        <v>4</v>
      </c>
      <c r="C655" s="33">
        <v>24</v>
      </c>
      <c r="D655" s="33">
        <v>60</v>
      </c>
      <c r="E655" s="33">
        <v>532.04</v>
      </c>
      <c r="F655" s="33">
        <v>62.1</v>
      </c>
      <c r="G655" s="33">
        <v>1287.32</v>
      </c>
      <c r="H655" s="33">
        <v>1287.32</v>
      </c>
      <c r="I655" s="33">
        <v>1.0446028122266142</v>
      </c>
      <c r="J655" s="33">
        <v>1287.32</v>
      </c>
      <c r="K655" s="33">
        <v>1287.32</v>
      </c>
      <c r="L655" s="33">
        <v>1.0418208383083321</v>
      </c>
      <c r="M655" s="33">
        <v>2.6440000000000001</v>
      </c>
      <c r="N655" s="33">
        <v>2.6440000000000001</v>
      </c>
      <c r="O655" s="33">
        <v>1.2315045133407145</v>
      </c>
      <c r="P655" s="33">
        <v>0</v>
      </c>
      <c r="Q655" s="33">
        <v>0</v>
      </c>
      <c r="R655" s="33">
        <v>2.8530130649547531E-3</v>
      </c>
      <c r="S655" s="33">
        <v>1315.45</v>
      </c>
      <c r="T655" s="33">
        <v>0</v>
      </c>
      <c r="U655" s="33"/>
    </row>
    <row r="656" spans="1:21" ht="21.75" customHeight="1">
      <c r="A656" s="41">
        <v>42445</v>
      </c>
      <c r="B656" s="33" t="s">
        <v>4</v>
      </c>
      <c r="C656" s="33">
        <v>24</v>
      </c>
      <c r="D656" s="33">
        <v>60</v>
      </c>
      <c r="E656" s="33">
        <v>533.48</v>
      </c>
      <c r="F656" s="33">
        <v>62.19</v>
      </c>
      <c r="G656" s="33">
        <v>1256.07</v>
      </c>
      <c r="H656" s="33">
        <v>1256.07</v>
      </c>
      <c r="I656" s="33">
        <v>1.0458588822266142</v>
      </c>
      <c r="J656" s="33">
        <v>1255.83</v>
      </c>
      <c r="K656" s="33">
        <v>1255.83</v>
      </c>
      <c r="L656" s="33">
        <v>1.0430766683083321</v>
      </c>
      <c r="M656" s="33">
        <v>2.6280000000000001</v>
      </c>
      <c r="N656" s="33">
        <v>2.6280000000000001</v>
      </c>
      <c r="O656" s="33">
        <v>1.2341325133407146</v>
      </c>
      <c r="P656" s="33">
        <v>0.24</v>
      </c>
      <c r="Q656" s="33">
        <v>0.24</v>
      </c>
      <c r="R656" s="33">
        <v>2.853253064954753E-3</v>
      </c>
      <c r="S656" s="33">
        <v>1317.41</v>
      </c>
      <c r="T656" s="33">
        <v>0</v>
      </c>
      <c r="U656" s="33"/>
    </row>
    <row r="657" spans="1:21" ht="21.75" customHeight="1">
      <c r="A657" s="41">
        <v>42446</v>
      </c>
      <c r="B657" s="33" t="s">
        <v>4</v>
      </c>
      <c r="C657" s="33">
        <v>24</v>
      </c>
      <c r="D657" s="33">
        <v>60</v>
      </c>
      <c r="E657" s="33">
        <v>530.9</v>
      </c>
      <c r="F657" s="33">
        <v>62.31</v>
      </c>
      <c r="G657" s="33">
        <v>1221.8699999999999</v>
      </c>
      <c r="H657" s="33">
        <v>1221.8699999999999</v>
      </c>
      <c r="I657" s="33">
        <v>1.0470807522266141</v>
      </c>
      <c r="J657" s="33">
        <v>1221.6300000000001</v>
      </c>
      <c r="K657" s="33">
        <v>1221.6300000000001</v>
      </c>
      <c r="L657" s="33">
        <v>1.0442982983083322</v>
      </c>
      <c r="M657" s="33">
        <v>2.6349999999999998</v>
      </c>
      <c r="N657" s="33">
        <v>2.6349999999999998</v>
      </c>
      <c r="O657" s="33">
        <v>1.2367675133407146</v>
      </c>
      <c r="P657" s="33">
        <v>0.24</v>
      </c>
      <c r="Q657" s="33">
        <v>0.24</v>
      </c>
      <c r="R657" s="33">
        <v>2.8534930649547529E-3</v>
      </c>
      <c r="S657" s="33">
        <v>1313.85</v>
      </c>
      <c r="T657" s="33">
        <v>0</v>
      </c>
      <c r="U657" s="33"/>
    </row>
    <row r="658" spans="1:21" ht="21.75" customHeight="1">
      <c r="A658" s="41">
        <v>42447</v>
      </c>
      <c r="B658" s="33" t="s">
        <v>4</v>
      </c>
      <c r="C658" s="33">
        <v>24</v>
      </c>
      <c r="D658" s="33">
        <v>60</v>
      </c>
      <c r="E658" s="33">
        <v>530.29999999999995</v>
      </c>
      <c r="F658" s="33">
        <v>62.42</v>
      </c>
      <c r="G658" s="33">
        <v>1221.99</v>
      </c>
      <c r="H658" s="33">
        <v>1221.99</v>
      </c>
      <c r="I658" s="33">
        <v>1.048302742226614</v>
      </c>
      <c r="J658" s="33">
        <v>1221.75</v>
      </c>
      <c r="K658" s="33">
        <v>1221.75</v>
      </c>
      <c r="L658" s="33">
        <v>1.0455200483083322</v>
      </c>
      <c r="M658" s="33">
        <v>2.6629999999999998</v>
      </c>
      <c r="N658" s="33">
        <v>2.6629999999999998</v>
      </c>
      <c r="O658" s="33">
        <v>1.2394305133407146</v>
      </c>
      <c r="P658" s="33">
        <v>0.24</v>
      </c>
      <c r="Q658" s="33">
        <v>0.24</v>
      </c>
      <c r="R658" s="33">
        <v>2.8537330649547527E-3</v>
      </c>
      <c r="S658" s="33">
        <v>1312.25</v>
      </c>
      <c r="T658" s="33">
        <v>0</v>
      </c>
      <c r="U658" s="33"/>
    </row>
    <row r="659" spans="1:21" ht="21.75" customHeight="1">
      <c r="A659" s="41">
        <v>42448</v>
      </c>
      <c r="B659" s="33" t="s">
        <v>4</v>
      </c>
      <c r="C659" s="33">
        <v>24</v>
      </c>
      <c r="D659" s="33">
        <v>60</v>
      </c>
      <c r="E659" s="33">
        <v>529.52</v>
      </c>
      <c r="F659" s="33">
        <v>62.32</v>
      </c>
      <c r="G659" s="33">
        <v>1232.98</v>
      </c>
      <c r="H659" s="33">
        <v>1232.98</v>
      </c>
      <c r="I659" s="33">
        <v>1.049535722226614</v>
      </c>
      <c r="J659" s="33">
        <v>1232.74</v>
      </c>
      <c r="K659" s="33">
        <v>1232.74</v>
      </c>
      <c r="L659" s="33">
        <v>1.0467527883083323</v>
      </c>
      <c r="M659" s="33">
        <v>2.6659999999999999</v>
      </c>
      <c r="N659" s="33">
        <v>2.6659999999999999</v>
      </c>
      <c r="O659" s="33">
        <v>1.2420965133407147</v>
      </c>
      <c r="P659" s="33">
        <v>0.24</v>
      </c>
      <c r="Q659" s="33">
        <v>0.24</v>
      </c>
      <c r="R659" s="33">
        <v>2.8539730649547526E-3</v>
      </c>
      <c r="S659" s="33">
        <v>1310.78</v>
      </c>
      <c r="T659" s="33">
        <v>0</v>
      </c>
      <c r="U659" s="33"/>
    </row>
    <row r="660" spans="1:21" ht="21.75" customHeight="1">
      <c r="A660" s="41">
        <v>42449</v>
      </c>
      <c r="B660" s="33" t="s">
        <v>4</v>
      </c>
      <c r="C660" s="33">
        <v>24</v>
      </c>
      <c r="D660" s="33">
        <v>60</v>
      </c>
      <c r="E660" s="33">
        <v>529.69000000000005</v>
      </c>
      <c r="F660" s="33">
        <v>62.42</v>
      </c>
      <c r="G660" s="33">
        <v>1251.9000000000001</v>
      </c>
      <c r="H660" s="33">
        <v>1251.9000000000001</v>
      </c>
      <c r="I660" s="33">
        <v>1.0507876222266139</v>
      </c>
      <c r="J660" s="33">
        <v>1251.6500000000001</v>
      </c>
      <c r="K660" s="33">
        <v>1251.6500000000001</v>
      </c>
      <c r="L660" s="33">
        <v>1.0480044383083322</v>
      </c>
      <c r="M660" s="33">
        <v>2.6469999999999998</v>
      </c>
      <c r="N660" s="33">
        <v>2.6469999999999998</v>
      </c>
      <c r="O660" s="33">
        <v>1.2447435133407148</v>
      </c>
      <c r="P660" s="33">
        <v>0.25</v>
      </c>
      <c r="Q660" s="33">
        <v>0.25</v>
      </c>
      <c r="R660" s="33">
        <v>2.8542230649547524E-3</v>
      </c>
      <c r="S660" s="33">
        <v>1309.6400000000001</v>
      </c>
      <c r="T660" s="33">
        <v>0</v>
      </c>
      <c r="U660" s="33"/>
    </row>
    <row r="661" spans="1:21" ht="21.75" customHeight="1">
      <c r="A661" s="41">
        <v>42450</v>
      </c>
      <c r="B661" s="33" t="s">
        <v>4</v>
      </c>
      <c r="C661" s="33">
        <v>24</v>
      </c>
      <c r="D661" s="33">
        <v>60</v>
      </c>
      <c r="E661" s="33">
        <v>529.16</v>
      </c>
      <c r="F661" s="33">
        <v>62.32</v>
      </c>
      <c r="G661" s="33">
        <v>1270.81</v>
      </c>
      <c r="H661" s="33">
        <v>1270.81</v>
      </c>
      <c r="I661" s="33">
        <v>1.052058432226614</v>
      </c>
      <c r="J661" s="33">
        <v>1270.55</v>
      </c>
      <c r="K661" s="33">
        <v>1270.55</v>
      </c>
      <c r="L661" s="33">
        <v>1.0492749883083323</v>
      </c>
      <c r="M661" s="33">
        <v>2.6949999999999998</v>
      </c>
      <c r="N661" s="33">
        <v>2.6949999999999998</v>
      </c>
      <c r="O661" s="33">
        <v>1.2474385133407146</v>
      </c>
      <c r="P661" s="33">
        <v>0.26</v>
      </c>
      <c r="Q661" s="33">
        <v>0.26</v>
      </c>
      <c r="R661" s="33">
        <v>2.8544830649547526E-3</v>
      </c>
      <c r="S661" s="33">
        <v>1307.5999999999999</v>
      </c>
      <c r="T661" s="33">
        <v>0</v>
      </c>
      <c r="U661" s="33"/>
    </row>
    <row r="662" spans="1:21" ht="21.75" customHeight="1">
      <c r="A662" s="41">
        <v>42451</v>
      </c>
      <c r="B662" s="33" t="s">
        <v>4</v>
      </c>
      <c r="C662" s="33">
        <v>24</v>
      </c>
      <c r="D662" s="33">
        <v>60</v>
      </c>
      <c r="E662" s="33">
        <v>529.41999999999996</v>
      </c>
      <c r="F662" s="33">
        <v>62.45</v>
      </c>
      <c r="G662" s="33">
        <v>1286.18</v>
      </c>
      <c r="H662" s="33">
        <v>1286.18</v>
      </c>
      <c r="I662" s="33">
        <v>1.0533446122266139</v>
      </c>
      <c r="J662" s="33">
        <v>1285.93</v>
      </c>
      <c r="K662" s="33">
        <v>1285.93</v>
      </c>
      <c r="L662" s="33">
        <v>1.0505609183083324</v>
      </c>
      <c r="M662" s="33">
        <v>2.7240000000000002</v>
      </c>
      <c r="N662" s="33">
        <v>2.7240000000000002</v>
      </c>
      <c r="O662" s="33">
        <v>1.2501625133407146</v>
      </c>
      <c r="P662" s="33">
        <v>0.25</v>
      </c>
      <c r="Q662" s="33">
        <v>0.25</v>
      </c>
      <c r="R662" s="33">
        <v>2.8547330649547524E-3</v>
      </c>
      <c r="S662" s="33">
        <v>1306.58</v>
      </c>
      <c r="T662" s="33">
        <v>0</v>
      </c>
      <c r="U662" s="33"/>
    </row>
    <row r="663" spans="1:21" ht="21.75" customHeight="1">
      <c r="A663" s="41">
        <v>42452</v>
      </c>
      <c r="B663" s="33" t="s">
        <v>4</v>
      </c>
      <c r="C663" s="33">
        <v>24</v>
      </c>
      <c r="D663" s="33">
        <v>60</v>
      </c>
      <c r="E663" s="33">
        <v>529.57000000000005</v>
      </c>
      <c r="F663" s="33">
        <v>62.3</v>
      </c>
      <c r="G663" s="33">
        <v>1271.04</v>
      </c>
      <c r="H663" s="33">
        <v>1271.04</v>
      </c>
      <c r="I663" s="33">
        <v>1.0546156522266139</v>
      </c>
      <c r="J663" s="33">
        <v>1270.79</v>
      </c>
      <c r="K663" s="33">
        <v>1270.79</v>
      </c>
      <c r="L663" s="33">
        <v>1.0518317083083324</v>
      </c>
      <c r="M663" s="33">
        <v>2.6920000000000002</v>
      </c>
      <c r="N663" s="33">
        <v>2.6920000000000002</v>
      </c>
      <c r="O663" s="33">
        <v>1.2528545133407145</v>
      </c>
      <c r="P663" s="33">
        <v>0.25</v>
      </c>
      <c r="Q663" s="33">
        <v>0.25</v>
      </c>
      <c r="R663" s="33">
        <v>2.8549830649547523E-3</v>
      </c>
      <c r="S663" s="33">
        <v>1305.67</v>
      </c>
      <c r="T663" s="33">
        <v>0</v>
      </c>
      <c r="U663" s="33"/>
    </row>
    <row r="664" spans="1:21" ht="21.75" customHeight="1">
      <c r="A664" s="41">
        <v>42453</v>
      </c>
      <c r="B664" s="33" t="s">
        <v>4</v>
      </c>
      <c r="C664" s="33">
        <v>24</v>
      </c>
      <c r="D664" s="33">
        <v>60</v>
      </c>
      <c r="E664" s="33">
        <v>529.9</v>
      </c>
      <c r="F664" s="33">
        <v>62.44</v>
      </c>
      <c r="G664" s="33">
        <v>1262.04</v>
      </c>
      <c r="H664" s="33">
        <v>1262.04</v>
      </c>
      <c r="I664" s="33">
        <v>1.055877692226614</v>
      </c>
      <c r="J664" s="33">
        <v>1261.79</v>
      </c>
      <c r="K664" s="33">
        <v>1261.79</v>
      </c>
      <c r="L664" s="33">
        <v>1.0530934983083324</v>
      </c>
      <c r="M664" s="33">
        <v>2.734</v>
      </c>
      <c r="N664" s="33">
        <v>2.734</v>
      </c>
      <c r="O664" s="33">
        <v>1.2555885133407145</v>
      </c>
      <c r="P664" s="33">
        <v>0.25</v>
      </c>
      <c r="Q664" s="33">
        <v>0.25</v>
      </c>
      <c r="R664" s="33">
        <v>2.8552330649547521E-3</v>
      </c>
      <c r="S664" s="33">
        <v>1306.1300000000001</v>
      </c>
      <c r="T664" s="33">
        <v>0</v>
      </c>
      <c r="U664" s="33"/>
    </row>
    <row r="665" spans="1:21" ht="21.75" customHeight="1">
      <c r="A665" s="41">
        <v>42454</v>
      </c>
      <c r="B665" s="33" t="s">
        <v>4</v>
      </c>
      <c r="C665" s="33">
        <v>24</v>
      </c>
      <c r="D665" s="33">
        <v>60</v>
      </c>
      <c r="E665" s="33">
        <v>529.19000000000005</v>
      </c>
      <c r="F665" s="33">
        <v>62.26</v>
      </c>
      <c r="G665" s="33">
        <v>1259.32</v>
      </c>
      <c r="H665" s="33">
        <v>1259.32</v>
      </c>
      <c r="I665" s="33">
        <v>1.0571370122266139</v>
      </c>
      <c r="J665" s="33">
        <v>1259.07</v>
      </c>
      <c r="K665" s="33">
        <v>1259.07</v>
      </c>
      <c r="L665" s="33">
        <v>1.0543525683083323</v>
      </c>
      <c r="M665" s="33">
        <v>2.7</v>
      </c>
      <c r="N665" s="33">
        <v>2.7</v>
      </c>
      <c r="O665" s="33">
        <v>1.2582885133407145</v>
      </c>
      <c r="P665" s="33">
        <v>0.25</v>
      </c>
      <c r="Q665" s="33">
        <v>0.25</v>
      </c>
      <c r="R665" s="33">
        <v>2.8554830649547519E-3</v>
      </c>
      <c r="S665" s="33">
        <v>1303.74</v>
      </c>
      <c r="T665" s="33">
        <v>0</v>
      </c>
      <c r="U665" s="33"/>
    </row>
    <row r="666" spans="1:21" ht="21.75" customHeight="1">
      <c r="A666" s="41">
        <v>42455</v>
      </c>
      <c r="B666" s="33" t="s">
        <v>4</v>
      </c>
      <c r="C666" s="33">
        <v>24</v>
      </c>
      <c r="D666" s="33">
        <v>60</v>
      </c>
      <c r="E666" s="33">
        <v>529.30999999999995</v>
      </c>
      <c r="F666" s="33">
        <v>62.29</v>
      </c>
      <c r="G666" s="33">
        <v>1225.06</v>
      </c>
      <c r="H666" s="33">
        <v>1225.06</v>
      </c>
      <c r="I666" s="33">
        <v>1.0583620722266138</v>
      </c>
      <c r="J666" s="33">
        <v>1224.8</v>
      </c>
      <c r="K666" s="33">
        <v>1224.8</v>
      </c>
      <c r="L666" s="33">
        <v>1.0555773683083323</v>
      </c>
      <c r="M666" s="33">
        <v>2.7559999999999998</v>
      </c>
      <c r="N666" s="33">
        <v>2.7559999999999998</v>
      </c>
      <c r="O666" s="33">
        <v>1.2610445133407144</v>
      </c>
      <c r="P666" s="33">
        <v>0.26</v>
      </c>
      <c r="Q666" s="33">
        <v>0.26</v>
      </c>
      <c r="R666" s="33">
        <v>2.8557430649547521E-3</v>
      </c>
      <c r="S666" s="33">
        <v>1301.5899999999999</v>
      </c>
      <c r="T666" s="33">
        <v>0</v>
      </c>
      <c r="U666" s="33"/>
    </row>
    <row r="667" spans="1:21" ht="21.75" customHeight="1">
      <c r="A667" s="41">
        <v>42456</v>
      </c>
      <c r="B667" s="33" t="s">
        <v>4</v>
      </c>
      <c r="C667" s="33">
        <v>24</v>
      </c>
      <c r="D667" s="33">
        <v>60</v>
      </c>
      <c r="E667" s="33">
        <v>529.05999999999995</v>
      </c>
      <c r="F667" s="33">
        <v>62.25</v>
      </c>
      <c r="G667" s="33">
        <v>1227.43</v>
      </c>
      <c r="H667" s="33">
        <v>1227.43</v>
      </c>
      <c r="I667" s="33">
        <v>1.0595895022266137</v>
      </c>
      <c r="J667" s="33">
        <v>1227.17</v>
      </c>
      <c r="K667" s="33">
        <v>1227.17</v>
      </c>
      <c r="L667" s="33">
        <v>1.0568045383083322</v>
      </c>
      <c r="M667" s="33">
        <v>2.7509999999999999</v>
      </c>
      <c r="N667" s="33">
        <v>2.7509999999999999</v>
      </c>
      <c r="O667" s="33">
        <v>1.2637955133407144</v>
      </c>
      <c r="P667" s="33">
        <v>0.26</v>
      </c>
      <c r="Q667" s="33">
        <v>0.26</v>
      </c>
      <c r="R667" s="33">
        <v>2.8560030649547523E-3</v>
      </c>
      <c r="S667" s="33">
        <v>1300.43</v>
      </c>
      <c r="T667" s="33">
        <v>0</v>
      </c>
      <c r="U667" s="33"/>
    </row>
    <row r="668" spans="1:21" ht="21.75" customHeight="1">
      <c r="A668" s="41">
        <v>42457</v>
      </c>
      <c r="B668" s="33" t="s">
        <v>4</v>
      </c>
      <c r="C668" s="33">
        <v>24</v>
      </c>
      <c r="D668" s="33">
        <v>60</v>
      </c>
      <c r="E668" s="33">
        <v>529.01</v>
      </c>
      <c r="F668" s="33">
        <v>62.26</v>
      </c>
      <c r="G668" s="33">
        <v>1215.19</v>
      </c>
      <c r="H668" s="33">
        <v>1215.19</v>
      </c>
      <c r="I668" s="33">
        <v>1.0608046922266137</v>
      </c>
      <c r="J668" s="33">
        <v>1214.94</v>
      </c>
      <c r="K668" s="33">
        <v>1214.94</v>
      </c>
      <c r="L668" s="33">
        <v>1.0580194783083323</v>
      </c>
      <c r="M668" s="33">
        <v>2.7389999999999999</v>
      </c>
      <c r="N668" s="33">
        <v>2.7389999999999999</v>
      </c>
      <c r="O668" s="33">
        <v>1.2665345133407144</v>
      </c>
      <c r="P668" s="33">
        <v>0.25</v>
      </c>
      <c r="Q668" s="33">
        <v>0.25</v>
      </c>
      <c r="R668" s="33">
        <v>2.8562530649547521E-3</v>
      </c>
      <c r="S668" s="33">
        <v>1299.9000000000001</v>
      </c>
      <c r="T668" s="33">
        <v>0</v>
      </c>
      <c r="U668" s="33"/>
    </row>
    <row r="669" spans="1:21" ht="21.75" customHeight="1">
      <c r="A669" s="41">
        <v>42458</v>
      </c>
      <c r="B669" s="33" t="s">
        <v>4</v>
      </c>
      <c r="C669" s="33">
        <v>24</v>
      </c>
      <c r="D669" s="33">
        <v>60</v>
      </c>
      <c r="E669" s="33">
        <v>529.58000000000004</v>
      </c>
      <c r="F669" s="33">
        <v>62.46</v>
      </c>
      <c r="G669" s="33">
        <v>925.3</v>
      </c>
      <c r="H669" s="33">
        <v>925.3</v>
      </c>
      <c r="I669" s="33">
        <v>1.0617299922266137</v>
      </c>
      <c r="J669" s="33">
        <v>925.11</v>
      </c>
      <c r="K669" s="33">
        <v>925.11</v>
      </c>
      <c r="L669" s="33">
        <v>1.0589445883083324</v>
      </c>
      <c r="M669" s="33">
        <v>2.7429999999999999</v>
      </c>
      <c r="N669" s="33">
        <v>2.7429999999999999</v>
      </c>
      <c r="O669" s="33">
        <v>1.2692775133407144</v>
      </c>
      <c r="P669" s="33">
        <v>0.19</v>
      </c>
      <c r="Q669" s="33">
        <v>0.19</v>
      </c>
      <c r="R669" s="33">
        <v>2.8564430649547523E-3</v>
      </c>
      <c r="S669" s="33">
        <v>1300.2</v>
      </c>
      <c r="T669" s="33">
        <v>0</v>
      </c>
      <c r="U669" s="33"/>
    </row>
    <row r="670" spans="1:21" ht="21.75" customHeight="1">
      <c r="A670" s="41">
        <v>42459</v>
      </c>
      <c r="B670" s="33" t="s">
        <v>4</v>
      </c>
      <c r="C670" s="33">
        <v>24</v>
      </c>
      <c r="D670" s="33">
        <v>60</v>
      </c>
      <c r="E670" s="33">
        <v>529.5</v>
      </c>
      <c r="F670" s="33">
        <v>62.39</v>
      </c>
      <c r="G670" s="33">
        <v>936.03</v>
      </c>
      <c r="H670" s="33">
        <v>936.03</v>
      </c>
      <c r="I670" s="33">
        <v>1.0626660222266138</v>
      </c>
      <c r="J670" s="33">
        <v>935.84</v>
      </c>
      <c r="K670" s="33">
        <v>935.84</v>
      </c>
      <c r="L670" s="33">
        <v>1.0598804283083323</v>
      </c>
      <c r="M670" s="33">
        <v>2.6560000000000001</v>
      </c>
      <c r="N670" s="33">
        <v>2.6560000000000001</v>
      </c>
      <c r="O670" s="33">
        <v>1.2719335133407144</v>
      </c>
      <c r="P670" s="33">
        <v>0.19</v>
      </c>
      <c r="Q670" s="33">
        <v>0.19</v>
      </c>
      <c r="R670" s="33">
        <v>2.8566330649547524E-3</v>
      </c>
      <c r="S670" s="33">
        <v>1301.02</v>
      </c>
      <c r="T670" s="33">
        <v>0</v>
      </c>
      <c r="U670" s="33"/>
    </row>
    <row r="671" spans="1:21" ht="21.75" customHeight="1">
      <c r="A671" s="41">
        <v>42460</v>
      </c>
      <c r="B671" s="33" t="s">
        <v>4</v>
      </c>
      <c r="C671" s="33">
        <v>24</v>
      </c>
      <c r="D671" s="33">
        <v>24</v>
      </c>
      <c r="E671" s="33">
        <v>663.63</v>
      </c>
      <c r="F671" s="33">
        <v>55.88</v>
      </c>
      <c r="G671" s="33">
        <v>908.11</v>
      </c>
      <c r="H671" s="33">
        <v>908.11</v>
      </c>
      <c r="I671" s="33">
        <v>1.0635741322266137</v>
      </c>
      <c r="J671" s="33">
        <v>907.93</v>
      </c>
      <c r="K671" s="33">
        <v>907.93</v>
      </c>
      <c r="L671" s="33">
        <v>1.0607883583083322</v>
      </c>
      <c r="M671" s="33">
        <v>2.4780000000000002</v>
      </c>
      <c r="N671" s="33">
        <v>2.4780000000000002</v>
      </c>
      <c r="O671" s="33">
        <v>1.2744115133407143</v>
      </c>
      <c r="P671" s="33">
        <v>0.18</v>
      </c>
      <c r="Q671" s="33">
        <v>0.18</v>
      </c>
      <c r="R671" s="33">
        <v>2.8568130649547522E-3</v>
      </c>
      <c r="S671" s="33">
        <v>1442.46</v>
      </c>
      <c r="T671" s="33">
        <v>0</v>
      </c>
      <c r="U671" s="33"/>
    </row>
    <row r="672" spans="1:21" ht="21.75" customHeight="1">
      <c r="A672" s="41">
        <v>42461</v>
      </c>
      <c r="B672" s="33" t="s">
        <v>4</v>
      </c>
      <c r="C672" s="33">
        <v>17</v>
      </c>
      <c r="D672" s="33">
        <v>0</v>
      </c>
      <c r="E672" s="33">
        <v>889.3</v>
      </c>
      <c r="F672" s="33">
        <v>46.64</v>
      </c>
      <c r="G672" s="33">
        <v>624.92999999999995</v>
      </c>
      <c r="H672" s="33">
        <v>882.25400000000002</v>
      </c>
      <c r="I672" s="33">
        <v>1.0641990622266138</v>
      </c>
      <c r="J672" s="33">
        <v>624.79999999999995</v>
      </c>
      <c r="K672" s="33">
        <v>882.07100000000003</v>
      </c>
      <c r="L672" s="33">
        <v>1.0614131583083322</v>
      </c>
      <c r="M672" s="33">
        <v>1.6950000000000001</v>
      </c>
      <c r="N672" s="33">
        <v>2.3940000000000001</v>
      </c>
      <c r="O672" s="33">
        <v>1.2761065133407143</v>
      </c>
      <c r="P672" s="33">
        <v>0.13</v>
      </c>
      <c r="Q672" s="33">
        <v>0.184</v>
      </c>
      <c r="R672" s="33">
        <v>2.8569430649547523E-3</v>
      </c>
      <c r="S672" s="33">
        <v>1627.61</v>
      </c>
      <c r="T672" s="33">
        <v>0</v>
      </c>
      <c r="U672" s="33"/>
    </row>
    <row r="673" spans="1:21" ht="21.75" customHeight="1">
      <c r="A673" s="41">
        <v>42462</v>
      </c>
      <c r="B673" s="33" t="s">
        <v>8</v>
      </c>
      <c r="C673" s="33">
        <v>0</v>
      </c>
      <c r="D673" s="33">
        <v>0</v>
      </c>
      <c r="E673" s="33">
        <v>1476.34</v>
      </c>
      <c r="F673" s="33">
        <v>30.87</v>
      </c>
      <c r="G673" s="33">
        <v>0</v>
      </c>
      <c r="H673" s="33">
        <v>0</v>
      </c>
      <c r="I673" s="33">
        <v>1.0641990622266138</v>
      </c>
      <c r="J673" s="33">
        <v>0</v>
      </c>
      <c r="K673" s="33">
        <v>0</v>
      </c>
      <c r="L673" s="33">
        <v>1.0614131583083322</v>
      </c>
      <c r="M673" s="33">
        <v>0</v>
      </c>
      <c r="N673" s="33">
        <v>0</v>
      </c>
      <c r="O673" s="33">
        <v>1.2761065133407143</v>
      </c>
      <c r="P673" s="33">
        <v>0</v>
      </c>
      <c r="Q673" s="33">
        <v>0</v>
      </c>
      <c r="R673" s="33">
        <v>2.8569430649547523E-3</v>
      </c>
      <c r="S673" s="33">
        <v>1774.34</v>
      </c>
      <c r="T673" s="33">
        <v>0</v>
      </c>
      <c r="U673" s="33"/>
    </row>
    <row r="674" spans="1:21" ht="21.75" customHeight="1">
      <c r="A674" s="41">
        <v>42463</v>
      </c>
      <c r="B674" s="33" t="s">
        <v>8</v>
      </c>
      <c r="C674" s="33">
        <v>0</v>
      </c>
      <c r="D674" s="33">
        <v>0</v>
      </c>
      <c r="E674" s="33">
        <v>1508.92</v>
      </c>
      <c r="F674" s="33">
        <v>27.84</v>
      </c>
      <c r="G674" s="33">
        <v>0</v>
      </c>
      <c r="H674" s="33">
        <v>0</v>
      </c>
      <c r="I674" s="33">
        <v>1.0641990622266138</v>
      </c>
      <c r="J674" s="33">
        <v>0</v>
      </c>
      <c r="K674" s="33">
        <v>0</v>
      </c>
      <c r="L674" s="33">
        <v>1.0614131583083322</v>
      </c>
      <c r="M674" s="33">
        <v>0</v>
      </c>
      <c r="N674" s="33">
        <v>0</v>
      </c>
      <c r="O674" s="33">
        <v>1.2761065133407143</v>
      </c>
      <c r="P674" s="33">
        <v>0</v>
      </c>
      <c r="Q674" s="33">
        <v>0</v>
      </c>
      <c r="R674" s="33">
        <v>2.8569430649547523E-3</v>
      </c>
      <c r="S674" s="33">
        <v>1805.14</v>
      </c>
      <c r="T674" s="33">
        <v>0</v>
      </c>
      <c r="U674" s="33"/>
    </row>
    <row r="675" spans="1:21" ht="21.75" customHeight="1">
      <c r="A675" s="41">
        <v>42464</v>
      </c>
      <c r="B675" s="33" t="s">
        <v>4</v>
      </c>
      <c r="C675" s="33">
        <v>24</v>
      </c>
      <c r="D675" s="33">
        <v>60</v>
      </c>
      <c r="E675" s="33">
        <v>540.9</v>
      </c>
      <c r="F675" s="33">
        <v>56.8</v>
      </c>
      <c r="G675" s="33">
        <v>1242.43</v>
      </c>
      <c r="H675" s="33">
        <v>1242.43</v>
      </c>
      <c r="I675" s="33">
        <v>1.0654414922266138</v>
      </c>
      <c r="J675" s="33">
        <v>1242.18</v>
      </c>
      <c r="K675" s="33">
        <v>1242.18</v>
      </c>
      <c r="L675" s="33">
        <v>1.0626553383083321</v>
      </c>
      <c r="M675" s="33">
        <v>2.5329999999999999</v>
      </c>
      <c r="N675" s="33">
        <v>2.5329999999999999</v>
      </c>
      <c r="O675" s="33">
        <v>1.2786395133407142</v>
      </c>
      <c r="P675" s="33">
        <v>0.25</v>
      </c>
      <c r="Q675" s="33">
        <v>0.25</v>
      </c>
      <c r="R675" s="33">
        <v>2.8571930649547521E-3</v>
      </c>
      <c r="S675" s="33">
        <v>1436.71</v>
      </c>
      <c r="T675" s="33">
        <v>0</v>
      </c>
      <c r="U675" s="33"/>
    </row>
    <row r="676" spans="1:21" ht="21.75" customHeight="1">
      <c r="A676" s="41">
        <v>42465</v>
      </c>
      <c r="B676" s="33" t="s">
        <v>4</v>
      </c>
      <c r="C676" s="33">
        <v>24</v>
      </c>
      <c r="D676" s="33">
        <v>60</v>
      </c>
      <c r="E676" s="33">
        <v>579.03</v>
      </c>
      <c r="F676" s="33">
        <v>60.37</v>
      </c>
      <c r="G676" s="33">
        <v>1223.79</v>
      </c>
      <c r="H676" s="33">
        <v>1223.79</v>
      </c>
      <c r="I676" s="33">
        <v>1.0666652822266138</v>
      </c>
      <c r="J676" s="33">
        <v>1223.55</v>
      </c>
      <c r="K676" s="33">
        <v>1223.55</v>
      </c>
      <c r="L676" s="33">
        <v>1.0638788883083321</v>
      </c>
      <c r="M676" s="33">
        <v>2.5590000000000002</v>
      </c>
      <c r="N676" s="33">
        <v>2.5590000000000002</v>
      </c>
      <c r="O676" s="33">
        <v>1.2811985133407142</v>
      </c>
      <c r="P676" s="33">
        <v>0.24</v>
      </c>
      <c r="Q676" s="33">
        <v>0.24</v>
      </c>
      <c r="R676" s="33">
        <v>2.857433064954752E-3</v>
      </c>
      <c r="S676" s="33">
        <v>1357.65</v>
      </c>
      <c r="T676" s="33">
        <v>0</v>
      </c>
      <c r="U676" s="33"/>
    </row>
    <row r="677" spans="1:21" ht="21.75" customHeight="1">
      <c r="A677" s="41">
        <v>42466</v>
      </c>
      <c r="B677" s="33" t="s">
        <v>4</v>
      </c>
      <c r="C677" s="33">
        <v>24</v>
      </c>
      <c r="D677" s="33">
        <v>36</v>
      </c>
      <c r="E677" s="33">
        <v>578.78</v>
      </c>
      <c r="F677" s="33">
        <v>59.86</v>
      </c>
      <c r="G677" s="33">
        <v>1217.18</v>
      </c>
      <c r="H677" s="33">
        <v>1217.18</v>
      </c>
      <c r="I677" s="33">
        <v>1.0678824622266139</v>
      </c>
      <c r="J677" s="33">
        <v>1216.94</v>
      </c>
      <c r="K677" s="33">
        <v>1216.94</v>
      </c>
      <c r="L677" s="33">
        <v>1.065095828308332</v>
      </c>
      <c r="M677" s="33">
        <v>2.3079999999999998</v>
      </c>
      <c r="N677" s="33">
        <v>2.3079999999999998</v>
      </c>
      <c r="O677" s="33">
        <v>1.2835065133407142</v>
      </c>
      <c r="P677" s="33">
        <v>0.24</v>
      </c>
      <c r="Q677" s="33">
        <v>0.24</v>
      </c>
      <c r="R677" s="33">
        <v>2.8576730649547519E-3</v>
      </c>
      <c r="S677" s="33">
        <v>1372.71</v>
      </c>
      <c r="T677" s="33">
        <v>0</v>
      </c>
      <c r="U677" s="33"/>
    </row>
    <row r="678" spans="1:21" ht="21.75" customHeight="1">
      <c r="A678" s="41">
        <v>42467</v>
      </c>
      <c r="B678" s="33" t="s">
        <v>4</v>
      </c>
      <c r="C678" s="33">
        <v>4</v>
      </c>
      <c r="D678" s="33">
        <v>30</v>
      </c>
      <c r="E678" s="33">
        <v>706.32</v>
      </c>
      <c r="F678" s="33">
        <v>51.35</v>
      </c>
      <c r="G678" s="33">
        <v>204.71</v>
      </c>
      <c r="H678" s="33">
        <v>1228.26</v>
      </c>
      <c r="I678" s="33">
        <v>1.0680871722266139</v>
      </c>
      <c r="J678" s="33">
        <v>204.67</v>
      </c>
      <c r="K678" s="33">
        <v>1228.02</v>
      </c>
      <c r="L678" s="33">
        <v>1.0653004983083321</v>
      </c>
      <c r="M678" s="33">
        <v>0.625</v>
      </c>
      <c r="N678" s="33">
        <v>3.75</v>
      </c>
      <c r="O678" s="33">
        <v>1.2841315133407143</v>
      </c>
      <c r="P678" s="33">
        <v>0.04</v>
      </c>
      <c r="Q678" s="33">
        <v>0.24</v>
      </c>
      <c r="R678" s="33">
        <v>2.8577130649547521E-3</v>
      </c>
      <c r="S678" s="33">
        <v>1561.65</v>
      </c>
      <c r="T678" s="33">
        <v>0</v>
      </c>
      <c r="U678" s="33"/>
    </row>
    <row r="679" spans="1:21" ht="21.75" customHeight="1">
      <c r="A679" s="41">
        <v>42468</v>
      </c>
      <c r="B679" s="33" t="s">
        <v>4</v>
      </c>
      <c r="C679" s="33">
        <v>5</v>
      </c>
      <c r="D679" s="33">
        <v>30</v>
      </c>
      <c r="E679" s="33">
        <v>705.71</v>
      </c>
      <c r="F679" s="33">
        <v>50.98</v>
      </c>
      <c r="G679" s="33">
        <v>257.60000000000002</v>
      </c>
      <c r="H679" s="33">
        <v>1236.48</v>
      </c>
      <c r="I679" s="33">
        <v>1.0683447722266139</v>
      </c>
      <c r="J679" s="33">
        <v>257.55</v>
      </c>
      <c r="K679" s="33">
        <v>1236.24</v>
      </c>
      <c r="L679" s="33">
        <v>1.065558048308332</v>
      </c>
      <c r="M679" s="33">
        <v>0.752</v>
      </c>
      <c r="N679" s="33">
        <v>3.6080000000000001</v>
      </c>
      <c r="O679" s="33">
        <v>1.2848835133407144</v>
      </c>
      <c r="P679" s="33">
        <v>0.05</v>
      </c>
      <c r="Q679" s="33">
        <v>0.24</v>
      </c>
      <c r="R679" s="33">
        <v>2.8577630649547522E-3</v>
      </c>
      <c r="S679" s="33">
        <v>1572.04</v>
      </c>
      <c r="T679" s="33">
        <v>0</v>
      </c>
      <c r="U679" s="33"/>
    </row>
    <row r="680" spans="1:21" ht="21.75" customHeight="1">
      <c r="A680" s="41">
        <v>42469</v>
      </c>
      <c r="B680" s="33" t="s">
        <v>4</v>
      </c>
      <c r="C680" s="33">
        <v>11</v>
      </c>
      <c r="D680" s="33">
        <v>0</v>
      </c>
      <c r="E680" s="33">
        <v>936.36</v>
      </c>
      <c r="F680" s="33">
        <v>43.68</v>
      </c>
      <c r="G680" s="33">
        <v>550.77</v>
      </c>
      <c r="H680" s="33">
        <v>1201.68</v>
      </c>
      <c r="I680" s="33">
        <v>1.068895542226614</v>
      </c>
      <c r="J680" s="33">
        <v>550.66</v>
      </c>
      <c r="K680" s="33">
        <v>1201.44</v>
      </c>
      <c r="L680" s="33">
        <v>1.066108708308332</v>
      </c>
      <c r="M680" s="33">
        <v>1.1100000000000001</v>
      </c>
      <c r="N680" s="33">
        <v>2.4209999999999998</v>
      </c>
      <c r="O680" s="33">
        <v>1.2859935133407143</v>
      </c>
      <c r="P680" s="33">
        <v>0.11</v>
      </c>
      <c r="Q680" s="33">
        <v>0.24</v>
      </c>
      <c r="R680" s="33">
        <v>2.8578730649547524E-3</v>
      </c>
      <c r="S680" s="33">
        <v>1682.52</v>
      </c>
      <c r="T680" s="33">
        <v>0</v>
      </c>
      <c r="U680" s="33"/>
    </row>
    <row r="681" spans="1:21" ht="21.75" customHeight="1">
      <c r="A681" s="41">
        <v>42470</v>
      </c>
      <c r="B681" s="33" t="s">
        <v>4</v>
      </c>
      <c r="C681" s="33">
        <v>10.75</v>
      </c>
      <c r="D681" s="33">
        <v>30</v>
      </c>
      <c r="E681" s="33">
        <v>816.65</v>
      </c>
      <c r="F681" s="33">
        <v>38.299999999999997</v>
      </c>
      <c r="G681" s="33">
        <v>524.95000000000005</v>
      </c>
      <c r="H681" s="33">
        <v>1171.981</v>
      </c>
      <c r="I681" s="33">
        <v>1.069420492226614</v>
      </c>
      <c r="J681" s="33">
        <v>524.85</v>
      </c>
      <c r="K681" s="33">
        <v>1171.758</v>
      </c>
      <c r="L681" s="33">
        <v>1.066633558308332</v>
      </c>
      <c r="M681" s="33">
        <v>1.006</v>
      </c>
      <c r="N681" s="33">
        <v>2.246</v>
      </c>
      <c r="O681" s="33">
        <v>1.2869995133407144</v>
      </c>
      <c r="P681" s="33">
        <v>0.1</v>
      </c>
      <c r="Q681" s="33">
        <v>0.223</v>
      </c>
      <c r="R681" s="33">
        <v>2.8579730649547523E-3</v>
      </c>
      <c r="S681" s="33">
        <v>1736.06</v>
      </c>
      <c r="T681" s="33">
        <v>0</v>
      </c>
      <c r="U681" s="33"/>
    </row>
    <row r="682" spans="1:21" ht="21.75" customHeight="1">
      <c r="A682" s="41">
        <v>42471</v>
      </c>
      <c r="B682" s="33" t="s">
        <v>4</v>
      </c>
      <c r="C682" s="33">
        <v>10</v>
      </c>
      <c r="D682" s="33">
        <v>0</v>
      </c>
      <c r="E682" s="33">
        <v>887.6</v>
      </c>
      <c r="F682" s="33">
        <v>45.31</v>
      </c>
      <c r="G682" s="33">
        <v>504.63</v>
      </c>
      <c r="H682" s="33">
        <v>1211.1120000000001</v>
      </c>
      <c r="I682" s="33">
        <v>1.069925122226614</v>
      </c>
      <c r="J682" s="33">
        <v>504.53</v>
      </c>
      <c r="K682" s="33">
        <v>1210.8720000000001</v>
      </c>
      <c r="L682" s="33">
        <v>1.0671380883083319</v>
      </c>
      <c r="M682" s="33">
        <v>1.0629999999999999</v>
      </c>
      <c r="N682" s="33">
        <v>2.5499999999999998</v>
      </c>
      <c r="O682" s="33">
        <v>1.2880625133407144</v>
      </c>
      <c r="P682" s="33">
        <v>0.1</v>
      </c>
      <c r="Q682" s="33">
        <v>0.24</v>
      </c>
      <c r="R682" s="33">
        <v>2.8580730649547521E-3</v>
      </c>
      <c r="S682" s="33">
        <v>1658.66</v>
      </c>
      <c r="T682" s="33">
        <v>0</v>
      </c>
      <c r="U682" s="33"/>
    </row>
    <row r="683" spans="1:21" ht="21.75" customHeight="1">
      <c r="A683" s="41">
        <v>42472</v>
      </c>
      <c r="B683" s="33" t="s">
        <v>4</v>
      </c>
      <c r="C683" s="33">
        <v>3</v>
      </c>
      <c r="D683" s="33">
        <v>24</v>
      </c>
      <c r="E683" s="33">
        <v>973.97</v>
      </c>
      <c r="F683" s="33">
        <v>34.51</v>
      </c>
      <c r="G683" s="33">
        <v>155.46</v>
      </c>
      <c r="H683" s="33">
        <v>1243.68</v>
      </c>
      <c r="I683" s="33">
        <v>1.070080582226614</v>
      </c>
      <c r="J683" s="33">
        <v>155.43</v>
      </c>
      <c r="K683" s="33">
        <v>1243.44</v>
      </c>
      <c r="L683" s="33">
        <v>1.0672935183083319</v>
      </c>
      <c r="M683" s="33">
        <v>0.33900000000000002</v>
      </c>
      <c r="N683" s="33">
        <v>2.7090000000000001</v>
      </c>
      <c r="O683" s="33">
        <v>1.2884015133407145</v>
      </c>
      <c r="P683" s="33">
        <v>0.03</v>
      </c>
      <c r="Q683" s="33">
        <v>0.24</v>
      </c>
      <c r="R683" s="33">
        <v>2.8581030649547519E-3</v>
      </c>
      <c r="S683" s="33">
        <v>1779.47</v>
      </c>
      <c r="T683" s="33">
        <v>0</v>
      </c>
      <c r="U683" s="33"/>
    </row>
    <row r="684" spans="1:21" ht="21.75" customHeight="1">
      <c r="A684" s="41">
        <v>42473</v>
      </c>
      <c r="B684" s="33" t="s">
        <v>4</v>
      </c>
      <c r="C684" s="33">
        <v>7</v>
      </c>
      <c r="D684" s="33">
        <v>12</v>
      </c>
      <c r="E684" s="33"/>
      <c r="F684" s="33"/>
      <c r="G684" s="33">
        <v>361.65</v>
      </c>
      <c r="H684" s="33">
        <v>1239.943</v>
      </c>
      <c r="I684" s="33">
        <v>1.0704422322266141</v>
      </c>
      <c r="J684" s="33">
        <v>361.58</v>
      </c>
      <c r="K684" s="33">
        <v>1239.703</v>
      </c>
      <c r="L684" s="33">
        <v>1.0676550983083319</v>
      </c>
      <c r="M684" s="33">
        <v>0.76900000000000002</v>
      </c>
      <c r="N684" s="33">
        <v>2.6360000000000001</v>
      </c>
      <c r="O684" s="33">
        <v>1.2891705133407145</v>
      </c>
      <c r="P684" s="33">
        <v>7.0000000000000007E-2</v>
      </c>
      <c r="Q684" s="33">
        <v>0.24</v>
      </c>
      <c r="R684" s="33">
        <v>2.858173064954752E-3</v>
      </c>
      <c r="S684" s="33">
        <v>1779.47</v>
      </c>
      <c r="T684" s="33">
        <v>0</v>
      </c>
      <c r="U684" s="33"/>
    </row>
    <row r="685" spans="1:21" ht="21.75" customHeight="1">
      <c r="A685" s="41">
        <v>42474</v>
      </c>
      <c r="B685" s="33" t="s">
        <v>4</v>
      </c>
      <c r="C685" s="33">
        <v>3</v>
      </c>
      <c r="D685" s="33">
        <v>0</v>
      </c>
      <c r="E685" s="33"/>
      <c r="F685" s="33"/>
      <c r="G685" s="33">
        <v>153.13999999999999</v>
      </c>
      <c r="H685" s="33">
        <v>1225.1199999999999</v>
      </c>
      <c r="I685" s="33">
        <v>1.0705953722266142</v>
      </c>
      <c r="J685" s="33">
        <v>153.11000000000001</v>
      </c>
      <c r="K685" s="33">
        <v>1224.8800000000001</v>
      </c>
      <c r="L685" s="33">
        <v>1.067808208308332</v>
      </c>
      <c r="M685" s="33">
        <v>0.33900000000000002</v>
      </c>
      <c r="N685" s="33">
        <v>2.7090000000000001</v>
      </c>
      <c r="O685" s="33">
        <v>1.2895095133407146</v>
      </c>
      <c r="P685" s="33">
        <v>0.03</v>
      </c>
      <c r="Q685" s="33">
        <v>0.24</v>
      </c>
      <c r="R685" s="33">
        <v>2.8582030649547518E-3</v>
      </c>
      <c r="S685" s="33">
        <v>1779.47</v>
      </c>
      <c r="T685" s="33">
        <v>0</v>
      </c>
      <c r="U685" s="33"/>
    </row>
    <row r="686" spans="1:21" ht="21.75" customHeight="1">
      <c r="A686" s="41">
        <v>42475</v>
      </c>
      <c r="B686" s="33" t="s">
        <v>8</v>
      </c>
      <c r="C686" s="33">
        <v>0</v>
      </c>
      <c r="D686" s="33">
        <v>0</v>
      </c>
      <c r="E686" s="33"/>
      <c r="F686" s="33"/>
      <c r="G686" s="33">
        <v>0</v>
      </c>
      <c r="H686" s="33">
        <v>0</v>
      </c>
      <c r="I686" s="33">
        <v>1.0705953722266142</v>
      </c>
      <c r="J686" s="33">
        <v>0</v>
      </c>
      <c r="K686" s="33">
        <v>0</v>
      </c>
      <c r="L686" s="33">
        <v>1.067808208308332</v>
      </c>
      <c r="M686" s="33">
        <v>0</v>
      </c>
      <c r="N686" s="33">
        <v>0</v>
      </c>
      <c r="O686" s="33">
        <v>1.2895095133407146</v>
      </c>
      <c r="P686" s="33">
        <v>0</v>
      </c>
      <c r="Q686" s="33">
        <v>0</v>
      </c>
      <c r="R686" s="33">
        <v>2.8582030649547518E-3</v>
      </c>
      <c r="S686" s="33">
        <v>1779.47</v>
      </c>
      <c r="T686" s="33"/>
      <c r="U686" s="33"/>
    </row>
    <row r="687" spans="1:21" ht="21.75" customHeight="1">
      <c r="A687" s="41">
        <v>42476</v>
      </c>
      <c r="B687" s="33" t="s">
        <v>8</v>
      </c>
      <c r="C687" s="33">
        <v>0</v>
      </c>
      <c r="D687" s="33">
        <v>0</v>
      </c>
      <c r="E687" s="33"/>
      <c r="F687" s="33"/>
      <c r="G687" s="33">
        <v>0</v>
      </c>
      <c r="H687" s="33">
        <v>0</v>
      </c>
      <c r="I687" s="33">
        <v>1.0705953722266142</v>
      </c>
      <c r="J687" s="33">
        <v>0</v>
      </c>
      <c r="K687" s="33">
        <v>0</v>
      </c>
      <c r="L687" s="33">
        <v>1.067808208308332</v>
      </c>
      <c r="M687" s="33">
        <v>0</v>
      </c>
      <c r="N687" s="33">
        <v>0</v>
      </c>
      <c r="O687" s="33">
        <v>1.2895095133407146</v>
      </c>
      <c r="P687" s="33">
        <v>0</v>
      </c>
      <c r="Q687" s="33">
        <v>0</v>
      </c>
      <c r="R687" s="33">
        <v>2.8582030649547518E-3</v>
      </c>
      <c r="S687" s="33">
        <v>1779.47</v>
      </c>
      <c r="T687" s="33"/>
      <c r="U687" s="33"/>
    </row>
    <row r="688" spans="1:21" ht="21.75" customHeight="1">
      <c r="A688" s="41">
        <v>42477</v>
      </c>
      <c r="B688" s="33" t="s">
        <v>8</v>
      </c>
      <c r="C688" s="33">
        <v>0</v>
      </c>
      <c r="D688" s="33">
        <v>0</v>
      </c>
      <c r="E688" s="33"/>
      <c r="F688" s="33"/>
      <c r="G688" s="33">
        <v>0</v>
      </c>
      <c r="H688" s="33">
        <v>0</v>
      </c>
      <c r="I688" s="33">
        <v>1.0705953722266142</v>
      </c>
      <c r="J688" s="33">
        <v>0</v>
      </c>
      <c r="K688" s="33">
        <v>0</v>
      </c>
      <c r="L688" s="33">
        <v>1.067808208308332</v>
      </c>
      <c r="M688" s="33">
        <v>0</v>
      </c>
      <c r="N688" s="33">
        <v>0</v>
      </c>
      <c r="O688" s="33">
        <v>1.2895095133407146</v>
      </c>
      <c r="P688" s="33">
        <v>0</v>
      </c>
      <c r="Q688" s="33">
        <v>0</v>
      </c>
      <c r="R688" s="33">
        <v>2.8582030649547518E-3</v>
      </c>
      <c r="S688" s="33">
        <v>1779.47</v>
      </c>
      <c r="T688" s="33"/>
      <c r="U688" s="33"/>
    </row>
    <row r="689" spans="1:21" ht="21.75" customHeight="1">
      <c r="A689" s="41">
        <v>42478</v>
      </c>
      <c r="B689" s="33" t="s">
        <v>8</v>
      </c>
      <c r="C689" s="33">
        <v>0</v>
      </c>
      <c r="D689" s="33">
        <v>0</v>
      </c>
      <c r="E689" s="33"/>
      <c r="F689" s="33"/>
      <c r="G689" s="33">
        <v>0</v>
      </c>
      <c r="H689" s="33">
        <v>0</v>
      </c>
      <c r="I689" s="33">
        <v>1.0705953722266142</v>
      </c>
      <c r="J689" s="33">
        <v>0</v>
      </c>
      <c r="K689" s="33">
        <v>0</v>
      </c>
      <c r="L689" s="33">
        <v>1.067808208308332</v>
      </c>
      <c r="M689" s="33">
        <v>0</v>
      </c>
      <c r="N689" s="33">
        <v>0</v>
      </c>
      <c r="O689" s="33">
        <v>1.2895095133407146</v>
      </c>
      <c r="P689" s="33">
        <v>0</v>
      </c>
      <c r="Q689" s="33">
        <v>0</v>
      </c>
      <c r="R689" s="33">
        <v>2.8582030649547518E-3</v>
      </c>
      <c r="S689" s="33">
        <v>1779.47</v>
      </c>
      <c r="T689" s="33"/>
      <c r="U689" s="33"/>
    </row>
    <row r="690" spans="1:21" ht="21.75" customHeight="1">
      <c r="A690" s="41">
        <v>42479</v>
      </c>
      <c r="B690" s="33" t="s">
        <v>8</v>
      </c>
      <c r="C690" s="33">
        <v>0</v>
      </c>
      <c r="D690" s="33">
        <v>0</v>
      </c>
      <c r="E690" s="33"/>
      <c r="F690" s="33"/>
      <c r="G690" s="33">
        <v>0</v>
      </c>
      <c r="H690" s="33">
        <v>0</v>
      </c>
      <c r="I690" s="33">
        <v>1.0705953722266142</v>
      </c>
      <c r="J690" s="33">
        <v>0</v>
      </c>
      <c r="K690" s="33">
        <v>0</v>
      </c>
      <c r="L690" s="33">
        <v>1.067808208308332</v>
      </c>
      <c r="M690" s="33">
        <v>0</v>
      </c>
      <c r="N690" s="33">
        <v>0</v>
      </c>
      <c r="O690" s="33">
        <v>1.2895095133407146</v>
      </c>
      <c r="P690" s="33">
        <v>0</v>
      </c>
      <c r="Q690" s="33">
        <v>0</v>
      </c>
      <c r="R690" s="33">
        <v>2.8582030649547518E-3</v>
      </c>
      <c r="S690" s="33">
        <v>1779.47</v>
      </c>
      <c r="T690" s="33"/>
      <c r="U690" s="33"/>
    </row>
    <row r="691" spans="1:21" ht="21.75" customHeight="1">
      <c r="A691" s="41">
        <v>42480</v>
      </c>
      <c r="B691" s="33" t="s">
        <v>8</v>
      </c>
      <c r="C691" s="33">
        <v>0</v>
      </c>
      <c r="D691" s="33">
        <v>0</v>
      </c>
      <c r="E691" s="33">
        <v>1263.4100000000001</v>
      </c>
      <c r="F691" s="33">
        <v>28.76</v>
      </c>
      <c r="G691" s="33">
        <v>0</v>
      </c>
      <c r="H691" s="33">
        <v>0</v>
      </c>
      <c r="I691" s="33">
        <v>1.0705953722266142</v>
      </c>
      <c r="J691" s="33">
        <v>0</v>
      </c>
      <c r="K691" s="33">
        <v>0</v>
      </c>
      <c r="L691" s="33">
        <v>1.067808208308332</v>
      </c>
      <c r="M691" s="33">
        <v>0</v>
      </c>
      <c r="N691" s="33">
        <v>0</v>
      </c>
      <c r="O691" s="33">
        <v>1.2895095133407146</v>
      </c>
      <c r="P691" s="33">
        <v>0</v>
      </c>
      <c r="Q691" s="33">
        <v>0</v>
      </c>
      <c r="R691" s="33">
        <v>2.8582030649547518E-3</v>
      </c>
      <c r="S691" s="33">
        <v>1868.5</v>
      </c>
      <c r="T691" s="33"/>
      <c r="U691" s="33"/>
    </row>
    <row r="692" spans="1:21" ht="21.75" customHeight="1">
      <c r="A692" s="41">
        <v>42481</v>
      </c>
      <c r="B692" s="33" t="s">
        <v>8</v>
      </c>
      <c r="C692" s="33">
        <v>0</v>
      </c>
      <c r="D692" s="33">
        <v>0</v>
      </c>
      <c r="E692" s="33">
        <v>1263.99</v>
      </c>
      <c r="F692" s="33">
        <v>28.97</v>
      </c>
      <c r="G692" s="33">
        <v>0</v>
      </c>
      <c r="H692" s="33">
        <v>0</v>
      </c>
      <c r="I692" s="33">
        <v>1.0705953722266142</v>
      </c>
      <c r="J692" s="33">
        <v>0</v>
      </c>
      <c r="K692" s="33">
        <v>0</v>
      </c>
      <c r="L692" s="33">
        <v>1.067808208308332</v>
      </c>
      <c r="M692" s="33">
        <v>0</v>
      </c>
      <c r="N692" s="33">
        <v>0</v>
      </c>
      <c r="O692" s="33">
        <v>1.2895095133407146</v>
      </c>
      <c r="P692" s="33">
        <v>0</v>
      </c>
      <c r="Q692" s="33">
        <v>0</v>
      </c>
      <c r="R692" s="33">
        <v>2.8582030649547518E-3</v>
      </c>
      <c r="S692" s="33">
        <v>1871.86</v>
      </c>
      <c r="T692" s="33"/>
      <c r="U692" s="33"/>
    </row>
    <row r="693" spans="1:21" ht="21.75" customHeight="1">
      <c r="A693" s="41">
        <v>42482</v>
      </c>
      <c r="B693" s="33" t="s">
        <v>8</v>
      </c>
      <c r="C693" s="33">
        <v>0</v>
      </c>
      <c r="D693" s="33">
        <v>0</v>
      </c>
      <c r="E693" s="33">
        <v>1264.54</v>
      </c>
      <c r="F693" s="33">
        <v>29.37</v>
      </c>
      <c r="G693" s="33">
        <v>0</v>
      </c>
      <c r="H693" s="33">
        <v>0</v>
      </c>
      <c r="I693" s="33">
        <v>1.0705953722266142</v>
      </c>
      <c r="J693" s="33">
        <v>0</v>
      </c>
      <c r="K693" s="33">
        <v>0</v>
      </c>
      <c r="L693" s="33">
        <v>1.067808208308332</v>
      </c>
      <c r="M693" s="33">
        <v>0</v>
      </c>
      <c r="N693" s="33">
        <v>0</v>
      </c>
      <c r="O693" s="33">
        <v>1.2895095133407146</v>
      </c>
      <c r="P693" s="33">
        <v>0</v>
      </c>
      <c r="Q693" s="33">
        <v>0</v>
      </c>
      <c r="R693" s="33">
        <v>2.8582030649547518E-3</v>
      </c>
      <c r="S693" s="33">
        <v>1874.69</v>
      </c>
      <c r="T693" s="33"/>
      <c r="U693" s="33"/>
    </row>
    <row r="694" spans="1:21" ht="21.75" customHeight="1">
      <c r="A694" s="41">
        <v>42483</v>
      </c>
      <c r="B694" s="33" t="s">
        <v>8</v>
      </c>
      <c r="C694" s="33">
        <v>0</v>
      </c>
      <c r="D694" s="33">
        <v>0</v>
      </c>
      <c r="E694" s="33">
        <v>1264.9000000000001</v>
      </c>
      <c r="F694" s="33">
        <v>29.66</v>
      </c>
      <c r="G694" s="33">
        <v>0</v>
      </c>
      <c r="H694" s="33">
        <v>0</v>
      </c>
      <c r="I694" s="33">
        <v>1.0705953722266142</v>
      </c>
      <c r="J694" s="33">
        <v>0</v>
      </c>
      <c r="K694" s="33">
        <v>0</v>
      </c>
      <c r="L694" s="33">
        <v>1.067808208308332</v>
      </c>
      <c r="M694" s="33">
        <v>0</v>
      </c>
      <c r="N694" s="33">
        <v>0</v>
      </c>
      <c r="O694" s="33">
        <v>1.2895095133407146</v>
      </c>
      <c r="P694" s="33">
        <v>0</v>
      </c>
      <c r="Q694" s="33">
        <v>0</v>
      </c>
      <c r="R694" s="33">
        <v>2.8582030649547518E-3</v>
      </c>
      <c r="S694" s="33">
        <v>1877.46</v>
      </c>
      <c r="T694" s="33"/>
      <c r="U694" s="33"/>
    </row>
    <row r="695" spans="1:21" ht="21.75" customHeight="1">
      <c r="A695" s="41">
        <v>42484</v>
      </c>
      <c r="B695" s="33" t="s">
        <v>8</v>
      </c>
      <c r="C695" s="33">
        <v>0</v>
      </c>
      <c r="D695" s="33">
        <v>0</v>
      </c>
      <c r="E695" s="33">
        <v>1265.1500000000001</v>
      </c>
      <c r="F695" s="33">
        <v>29.63</v>
      </c>
      <c r="G695" s="33">
        <v>0</v>
      </c>
      <c r="H695" s="33">
        <v>0</v>
      </c>
      <c r="I695" s="33">
        <v>1.0705953722266142</v>
      </c>
      <c r="J695" s="33">
        <v>0</v>
      </c>
      <c r="K695" s="33">
        <v>0</v>
      </c>
      <c r="L695" s="33">
        <v>1.067808208308332</v>
      </c>
      <c r="M695" s="33">
        <v>0</v>
      </c>
      <c r="N695" s="33">
        <v>0</v>
      </c>
      <c r="O695" s="33">
        <v>1.2895095133407146</v>
      </c>
      <c r="P695" s="33">
        <v>0</v>
      </c>
      <c r="Q695" s="33">
        <v>0</v>
      </c>
      <c r="R695" s="33">
        <v>2.8582030649547518E-3</v>
      </c>
      <c r="S695" s="33">
        <v>1880.12</v>
      </c>
      <c r="T695" s="33"/>
      <c r="U695" s="33"/>
    </row>
    <row r="696" spans="1:21" ht="21.75" customHeight="1">
      <c r="A696" s="41">
        <v>42485</v>
      </c>
      <c r="B696" s="33" t="s">
        <v>8</v>
      </c>
      <c r="C696" s="33">
        <v>0</v>
      </c>
      <c r="D696" s="33">
        <v>0</v>
      </c>
      <c r="E696" s="33">
        <v>1265.55</v>
      </c>
      <c r="F696" s="33">
        <v>29.8</v>
      </c>
      <c r="G696" s="33">
        <v>0</v>
      </c>
      <c r="H696" s="33">
        <v>0</v>
      </c>
      <c r="I696" s="33">
        <v>1.0705953722266142</v>
      </c>
      <c r="J696" s="33">
        <v>0</v>
      </c>
      <c r="K696" s="33">
        <v>0</v>
      </c>
      <c r="L696" s="33">
        <v>1.067808208308332</v>
      </c>
      <c r="M696" s="33">
        <v>0</v>
      </c>
      <c r="N696" s="33">
        <v>0</v>
      </c>
      <c r="O696" s="33">
        <v>1.2895095133407146</v>
      </c>
      <c r="P696" s="33">
        <v>0</v>
      </c>
      <c r="Q696" s="33">
        <v>0</v>
      </c>
      <c r="R696" s="33">
        <v>2.8582030649547518E-3</v>
      </c>
      <c r="S696" s="33">
        <v>1882.53</v>
      </c>
      <c r="T696" s="33"/>
      <c r="U696" s="33"/>
    </row>
    <row r="697" spans="1:21" ht="21.75" customHeight="1">
      <c r="A697" s="41">
        <v>42486</v>
      </c>
      <c r="B697" s="33" t="s">
        <v>8</v>
      </c>
      <c r="C697" s="33">
        <v>0</v>
      </c>
      <c r="D697" s="33">
        <v>0</v>
      </c>
      <c r="E697" s="33">
        <v>1266.04</v>
      </c>
      <c r="F697" s="33">
        <v>29.99</v>
      </c>
      <c r="G697" s="33">
        <v>0</v>
      </c>
      <c r="H697" s="33">
        <v>0</v>
      </c>
      <c r="I697" s="33">
        <v>1.0705953722266142</v>
      </c>
      <c r="J697" s="33">
        <v>0</v>
      </c>
      <c r="K697" s="33">
        <v>0</v>
      </c>
      <c r="L697" s="33">
        <v>1.067808208308332</v>
      </c>
      <c r="M697" s="33">
        <v>0</v>
      </c>
      <c r="N697" s="33">
        <v>0</v>
      </c>
      <c r="O697" s="33">
        <v>1.2895095133407146</v>
      </c>
      <c r="P697" s="33">
        <v>0</v>
      </c>
      <c r="Q697" s="33">
        <v>0</v>
      </c>
      <c r="R697" s="33">
        <v>2.8582030649547518E-3</v>
      </c>
      <c r="S697" s="33">
        <v>1884.89</v>
      </c>
      <c r="T697" s="33"/>
      <c r="U697" s="33"/>
    </row>
    <row r="698" spans="1:21" ht="21.75" customHeight="1">
      <c r="A698" s="41">
        <v>42487</v>
      </c>
      <c r="B698" s="33" t="s">
        <v>8</v>
      </c>
      <c r="C698" s="33">
        <v>0</v>
      </c>
      <c r="D698" s="33">
        <v>0</v>
      </c>
      <c r="E698" s="33">
        <v>1266.49</v>
      </c>
      <c r="F698" s="33">
        <v>29.93</v>
      </c>
      <c r="G698" s="33">
        <v>0</v>
      </c>
      <c r="H698" s="33">
        <v>0</v>
      </c>
      <c r="I698" s="33">
        <v>1.0705953722266142</v>
      </c>
      <c r="J698" s="33">
        <v>0</v>
      </c>
      <c r="K698" s="33">
        <v>0</v>
      </c>
      <c r="L698" s="33">
        <v>1.067808208308332</v>
      </c>
      <c r="M698" s="33">
        <v>0</v>
      </c>
      <c r="N698" s="33">
        <v>0</v>
      </c>
      <c r="O698" s="33">
        <v>1.2895095133407146</v>
      </c>
      <c r="P698" s="33">
        <v>0</v>
      </c>
      <c r="Q698" s="33">
        <v>0</v>
      </c>
      <c r="R698" s="33">
        <v>2.8582030649547518E-3</v>
      </c>
      <c r="S698" s="33">
        <v>1887.1</v>
      </c>
      <c r="T698" s="33"/>
      <c r="U698" s="33"/>
    </row>
    <row r="699" spans="1:21" ht="21.75" customHeight="1">
      <c r="A699" s="41">
        <v>42488</v>
      </c>
      <c r="B699" s="33" t="s">
        <v>8</v>
      </c>
      <c r="C699" s="33">
        <v>0</v>
      </c>
      <c r="D699" s="33">
        <v>0</v>
      </c>
      <c r="E699" s="33">
        <v>1266.8399999999999</v>
      </c>
      <c r="F699" s="33">
        <v>29.78</v>
      </c>
      <c r="G699" s="33">
        <v>0</v>
      </c>
      <c r="H699" s="33">
        <v>0</v>
      </c>
      <c r="I699" s="33">
        <v>1.0705953722266142</v>
      </c>
      <c r="J699" s="33">
        <v>0</v>
      </c>
      <c r="K699" s="33">
        <v>0</v>
      </c>
      <c r="L699" s="33">
        <v>1.067808208308332</v>
      </c>
      <c r="M699" s="33">
        <v>0</v>
      </c>
      <c r="N699" s="33">
        <v>0</v>
      </c>
      <c r="O699" s="33">
        <v>1.2895095133407146</v>
      </c>
      <c r="P699" s="33">
        <v>0</v>
      </c>
      <c r="Q699" s="33">
        <v>0</v>
      </c>
      <c r="R699" s="33">
        <v>2.8582030649547518E-3</v>
      </c>
      <c r="S699" s="33">
        <v>1889.54</v>
      </c>
      <c r="T699" s="33"/>
      <c r="U699" s="33"/>
    </row>
    <row r="700" spans="1:21" ht="21.75" customHeight="1">
      <c r="A700" s="41">
        <v>42489</v>
      </c>
      <c r="B700" s="33" t="s">
        <v>8</v>
      </c>
      <c r="C700" s="33">
        <v>0</v>
      </c>
      <c r="D700" s="33">
        <v>0</v>
      </c>
      <c r="E700" s="33">
        <v>1267.28</v>
      </c>
      <c r="F700" s="33">
        <v>29.67</v>
      </c>
      <c r="G700" s="33">
        <v>0</v>
      </c>
      <c r="H700" s="33">
        <v>0</v>
      </c>
      <c r="I700" s="33">
        <v>1.0705953722266142</v>
      </c>
      <c r="J700" s="33">
        <v>0</v>
      </c>
      <c r="K700" s="33">
        <v>0</v>
      </c>
      <c r="L700" s="33">
        <v>1.067808208308332</v>
      </c>
      <c r="M700" s="33">
        <v>0</v>
      </c>
      <c r="N700" s="33">
        <v>0</v>
      </c>
      <c r="O700" s="33">
        <v>1.2895095133407146</v>
      </c>
      <c r="P700" s="33">
        <v>0</v>
      </c>
      <c r="Q700" s="33">
        <v>0</v>
      </c>
      <c r="R700" s="33">
        <v>2.8582030649547518E-3</v>
      </c>
      <c r="S700" s="33">
        <v>1891.59</v>
      </c>
      <c r="T700" s="33"/>
      <c r="U700" s="33"/>
    </row>
    <row r="701" spans="1:21" ht="21.75" customHeight="1">
      <c r="A701" s="41">
        <v>42490</v>
      </c>
      <c r="B701" s="33" t="s">
        <v>8</v>
      </c>
      <c r="C701" s="33">
        <v>0</v>
      </c>
      <c r="D701" s="33">
        <v>0</v>
      </c>
      <c r="E701" s="33">
        <v>1267.75</v>
      </c>
      <c r="F701" s="33">
        <v>29.69</v>
      </c>
      <c r="G701" s="33">
        <v>0</v>
      </c>
      <c r="H701" s="33">
        <v>0</v>
      </c>
      <c r="I701" s="33">
        <v>1.0705953722266142</v>
      </c>
      <c r="J701" s="33">
        <v>0</v>
      </c>
      <c r="K701" s="33">
        <v>0</v>
      </c>
      <c r="L701" s="33">
        <v>1.067808208308332</v>
      </c>
      <c r="M701" s="33">
        <v>0</v>
      </c>
      <c r="N701" s="33">
        <v>0</v>
      </c>
      <c r="O701" s="33">
        <v>1.2895095133407146</v>
      </c>
      <c r="P701" s="33">
        <v>0</v>
      </c>
      <c r="Q701" s="33">
        <v>0</v>
      </c>
      <c r="R701" s="33">
        <v>2.8582030649547518E-3</v>
      </c>
      <c r="S701" s="33">
        <v>1893.62</v>
      </c>
      <c r="T701" s="33"/>
      <c r="U701" s="33"/>
    </row>
    <row r="702" spans="1:21" ht="21.75" customHeight="1">
      <c r="A702" s="41">
        <v>42491</v>
      </c>
      <c r="B702" s="33" t="s">
        <v>8</v>
      </c>
      <c r="C702" s="33">
        <v>0</v>
      </c>
      <c r="D702" s="33">
        <v>0</v>
      </c>
      <c r="E702" s="33">
        <v>1268.22</v>
      </c>
      <c r="F702" s="33">
        <v>29.92</v>
      </c>
      <c r="G702" s="33">
        <v>0</v>
      </c>
      <c r="H702" s="33">
        <v>0</v>
      </c>
      <c r="I702" s="33">
        <v>1.0705953722266142</v>
      </c>
      <c r="J702" s="33">
        <v>0</v>
      </c>
      <c r="K702" s="33">
        <v>0</v>
      </c>
      <c r="L702" s="33">
        <v>1.067808208308332</v>
      </c>
      <c r="M702" s="33">
        <v>0</v>
      </c>
      <c r="N702" s="33">
        <v>0</v>
      </c>
      <c r="O702" s="33">
        <v>1.2895095133407146</v>
      </c>
      <c r="P702" s="33">
        <v>0</v>
      </c>
      <c r="Q702" s="33">
        <v>0</v>
      </c>
      <c r="R702" s="33">
        <v>2.8582030649547518E-3</v>
      </c>
      <c r="S702" s="33">
        <v>1895.48</v>
      </c>
      <c r="T702" s="33"/>
      <c r="U702" s="33"/>
    </row>
    <row r="703" spans="1:21" ht="21.75" customHeight="1">
      <c r="A703" s="41">
        <v>42492</v>
      </c>
      <c r="B703" s="33" t="s">
        <v>8</v>
      </c>
      <c r="C703" s="33">
        <v>0</v>
      </c>
      <c r="D703" s="33">
        <v>0</v>
      </c>
      <c r="E703" s="33">
        <v>1268.5899999999999</v>
      </c>
      <c r="F703" s="33">
        <v>30.11</v>
      </c>
      <c r="G703" s="33">
        <v>0</v>
      </c>
      <c r="H703" s="33">
        <v>0</v>
      </c>
      <c r="I703" s="33">
        <v>1.0705953722266142</v>
      </c>
      <c r="J703" s="33">
        <v>0</v>
      </c>
      <c r="K703" s="33">
        <v>0</v>
      </c>
      <c r="L703" s="33">
        <v>1.067808208308332</v>
      </c>
      <c r="M703" s="33">
        <v>0</v>
      </c>
      <c r="N703" s="33">
        <v>0</v>
      </c>
      <c r="O703" s="33">
        <v>1.2895095133407146</v>
      </c>
      <c r="P703" s="33">
        <v>0</v>
      </c>
      <c r="Q703" s="33">
        <v>0</v>
      </c>
      <c r="R703" s="33">
        <v>2.8582030649547518E-3</v>
      </c>
      <c r="S703" s="33">
        <v>1897.44</v>
      </c>
      <c r="T703" s="33"/>
      <c r="U703" s="33"/>
    </row>
    <row r="704" spans="1:21" ht="21.75" customHeight="1">
      <c r="A704" s="41">
        <v>42493</v>
      </c>
      <c r="B704" s="33" t="s">
        <v>8</v>
      </c>
      <c r="C704" s="33">
        <v>0</v>
      </c>
      <c r="D704" s="33">
        <v>0</v>
      </c>
      <c r="E704" s="33">
        <v>1269.02</v>
      </c>
      <c r="F704" s="33">
        <v>30.25</v>
      </c>
      <c r="G704" s="33">
        <v>0</v>
      </c>
      <c r="H704" s="33">
        <v>0</v>
      </c>
      <c r="I704" s="33">
        <v>1.0705953722266142</v>
      </c>
      <c r="J704" s="33">
        <v>0</v>
      </c>
      <c r="K704" s="33">
        <v>0</v>
      </c>
      <c r="L704" s="33">
        <v>1.067808208308332</v>
      </c>
      <c r="M704" s="33">
        <v>0</v>
      </c>
      <c r="N704" s="33">
        <v>0</v>
      </c>
      <c r="O704" s="33">
        <v>1.2895095133407146</v>
      </c>
      <c r="P704" s="33">
        <v>0</v>
      </c>
      <c r="Q704" s="33">
        <v>0</v>
      </c>
      <c r="R704" s="33">
        <v>2.8582030649547518E-3</v>
      </c>
      <c r="S704" s="33">
        <v>1899.23</v>
      </c>
      <c r="T704" s="33"/>
      <c r="U704" s="33"/>
    </row>
    <row r="705" spans="1:21" ht="21.75" customHeight="1">
      <c r="A705" s="41">
        <v>42494</v>
      </c>
      <c r="B705" s="33" t="s">
        <v>8</v>
      </c>
      <c r="C705" s="33">
        <v>0</v>
      </c>
      <c r="D705" s="33">
        <v>0</v>
      </c>
      <c r="E705" s="33">
        <v>1269.3599999999999</v>
      </c>
      <c r="F705" s="33">
        <v>30.29</v>
      </c>
      <c r="G705" s="33">
        <v>0</v>
      </c>
      <c r="H705" s="33">
        <v>0</v>
      </c>
      <c r="I705" s="33">
        <v>1.0705953722266142</v>
      </c>
      <c r="J705" s="33">
        <v>0</v>
      </c>
      <c r="K705" s="33">
        <v>0</v>
      </c>
      <c r="L705" s="33">
        <v>1.067808208308332</v>
      </c>
      <c r="M705" s="33">
        <v>0</v>
      </c>
      <c r="N705" s="33">
        <v>0</v>
      </c>
      <c r="O705" s="33">
        <v>1.2895095133407146</v>
      </c>
      <c r="P705" s="33">
        <v>0</v>
      </c>
      <c r="Q705" s="33">
        <v>0</v>
      </c>
      <c r="R705" s="33">
        <v>2.8582030649547518E-3</v>
      </c>
      <c r="S705" s="33">
        <v>1900.98</v>
      </c>
      <c r="T705" s="33"/>
      <c r="U705" s="33"/>
    </row>
    <row r="706" spans="1:21" ht="21.75" customHeight="1">
      <c r="A706" s="41">
        <v>42495</v>
      </c>
      <c r="B706" s="33" t="s">
        <v>8</v>
      </c>
      <c r="C706" s="33">
        <v>0</v>
      </c>
      <c r="D706" s="33">
        <v>0</v>
      </c>
      <c r="E706" s="33">
        <v>1269.6600000000001</v>
      </c>
      <c r="F706" s="33">
        <v>30.34</v>
      </c>
      <c r="G706" s="33">
        <v>0</v>
      </c>
      <c r="H706" s="33">
        <v>0</v>
      </c>
      <c r="I706" s="33">
        <v>1.0705953722266142</v>
      </c>
      <c r="J706" s="33">
        <v>0</v>
      </c>
      <c r="K706" s="33">
        <v>0</v>
      </c>
      <c r="L706" s="33">
        <v>1.067808208308332</v>
      </c>
      <c r="M706" s="33">
        <v>0</v>
      </c>
      <c r="N706" s="33">
        <v>0</v>
      </c>
      <c r="O706" s="33">
        <v>1.2895095133407146</v>
      </c>
      <c r="P706" s="33">
        <v>0</v>
      </c>
      <c r="Q706" s="33">
        <v>0</v>
      </c>
      <c r="R706" s="33">
        <v>2.8582030649547518E-3</v>
      </c>
      <c r="S706" s="33">
        <v>1902.83</v>
      </c>
      <c r="T706" s="33"/>
      <c r="U706" s="33"/>
    </row>
    <row r="707" spans="1:21" ht="21.75" customHeight="1">
      <c r="A707" s="41">
        <v>42496</v>
      </c>
      <c r="B707" s="33" t="s">
        <v>4</v>
      </c>
      <c r="C707" s="33">
        <v>7.5</v>
      </c>
      <c r="D707" s="33">
        <v>60</v>
      </c>
      <c r="E707" s="33">
        <v>975.19</v>
      </c>
      <c r="F707" s="33">
        <v>32.590000000000003</v>
      </c>
      <c r="G707" s="33">
        <v>0</v>
      </c>
      <c r="H707" s="33">
        <v>0</v>
      </c>
      <c r="I707" s="33">
        <v>1.0705953722266142</v>
      </c>
      <c r="J707" s="33">
        <v>0</v>
      </c>
      <c r="K707" s="33">
        <v>0</v>
      </c>
      <c r="L707" s="33">
        <v>1.067808208308332</v>
      </c>
      <c r="M707" s="33">
        <v>0</v>
      </c>
      <c r="N707" s="33">
        <v>0</v>
      </c>
      <c r="O707" s="33">
        <v>1.2895095133407146</v>
      </c>
      <c r="P707" s="33">
        <v>0</v>
      </c>
      <c r="Q707" s="33">
        <v>0</v>
      </c>
      <c r="R707" s="33">
        <v>2.8582030649547518E-3</v>
      </c>
      <c r="S707" s="33">
        <v>1877.04</v>
      </c>
      <c r="T707" s="33"/>
      <c r="U707" s="33"/>
    </row>
    <row r="708" spans="1:21" ht="21.75" customHeight="1">
      <c r="A708" s="41">
        <v>42497</v>
      </c>
      <c r="B708" s="33" t="s">
        <v>8</v>
      </c>
      <c r="C708" s="33">
        <v>0</v>
      </c>
      <c r="D708" s="33">
        <v>0</v>
      </c>
      <c r="E708" s="33">
        <v>933.39</v>
      </c>
      <c r="F708" s="33">
        <v>42.86</v>
      </c>
      <c r="G708" s="33">
        <v>0</v>
      </c>
      <c r="H708" s="33">
        <v>0</v>
      </c>
      <c r="I708" s="33">
        <v>1.0705953722266142</v>
      </c>
      <c r="J708" s="33">
        <v>0</v>
      </c>
      <c r="K708" s="33">
        <v>0</v>
      </c>
      <c r="L708" s="33">
        <v>1.067808208308332</v>
      </c>
      <c r="M708" s="33">
        <v>0</v>
      </c>
      <c r="N708" s="33">
        <v>0</v>
      </c>
      <c r="O708" s="33">
        <v>1.2895095133407146</v>
      </c>
      <c r="P708" s="33">
        <v>0</v>
      </c>
      <c r="Q708" s="33">
        <v>0</v>
      </c>
      <c r="R708" s="33">
        <v>2.8582030649547518E-3</v>
      </c>
      <c r="S708" s="33">
        <v>1775.46</v>
      </c>
      <c r="T708" s="33"/>
      <c r="U708" s="33"/>
    </row>
    <row r="709" spans="1:21" ht="21.75" customHeight="1">
      <c r="A709" s="41">
        <v>42498</v>
      </c>
      <c r="B709" s="33" t="s">
        <v>8</v>
      </c>
      <c r="C709" s="33">
        <v>0</v>
      </c>
      <c r="D709" s="33">
        <v>0</v>
      </c>
      <c r="E709" s="33">
        <v>1157.68</v>
      </c>
      <c r="F709" s="33">
        <v>31.6</v>
      </c>
      <c r="G709" s="33">
        <v>0</v>
      </c>
      <c r="H709" s="33">
        <v>0</v>
      </c>
      <c r="I709" s="33">
        <v>1.0705953722266142</v>
      </c>
      <c r="J709" s="33">
        <v>0</v>
      </c>
      <c r="K709" s="33">
        <v>0</v>
      </c>
      <c r="L709" s="33">
        <v>1.067808208308332</v>
      </c>
      <c r="M709" s="33">
        <v>0</v>
      </c>
      <c r="N709" s="33">
        <v>0</v>
      </c>
      <c r="O709" s="33">
        <v>1.2895095133407146</v>
      </c>
      <c r="P709" s="33">
        <v>0</v>
      </c>
      <c r="Q709" s="33">
        <v>0</v>
      </c>
      <c r="R709" s="33">
        <v>2.8582030649547518E-3</v>
      </c>
      <c r="S709" s="33">
        <v>1898.15</v>
      </c>
      <c r="T709" s="33"/>
      <c r="U709" s="33"/>
    </row>
    <row r="710" spans="1:21" ht="21.75" customHeight="1">
      <c r="A710" s="41">
        <v>42499</v>
      </c>
      <c r="B710" s="33" t="s">
        <v>8</v>
      </c>
      <c r="C710" s="33">
        <v>0</v>
      </c>
      <c r="D710" s="33">
        <v>0</v>
      </c>
      <c r="E710" s="33">
        <v>1157.98</v>
      </c>
      <c r="F710" s="33">
        <v>30.57</v>
      </c>
      <c r="G710" s="33">
        <v>0</v>
      </c>
      <c r="H710" s="33">
        <v>0</v>
      </c>
      <c r="I710" s="33">
        <v>1.0705953722266142</v>
      </c>
      <c r="J710" s="33">
        <v>0</v>
      </c>
      <c r="K710" s="33">
        <v>0</v>
      </c>
      <c r="L710" s="33">
        <v>1.067808208308332</v>
      </c>
      <c r="M710" s="33">
        <v>0</v>
      </c>
      <c r="N710" s="33">
        <v>0</v>
      </c>
      <c r="O710" s="33">
        <v>1.2895095133407146</v>
      </c>
      <c r="P710" s="33">
        <v>0</v>
      </c>
      <c r="Q710" s="33">
        <v>0</v>
      </c>
      <c r="R710" s="33">
        <v>2.8582030649547518E-3</v>
      </c>
      <c r="S710" s="33">
        <v>1904.23</v>
      </c>
      <c r="T710" s="33"/>
      <c r="U710" s="33"/>
    </row>
    <row r="711" spans="1:21" ht="21.75" customHeight="1">
      <c r="A711" s="41">
        <v>42500</v>
      </c>
      <c r="B711" s="33" t="s">
        <v>8</v>
      </c>
      <c r="C711" s="33">
        <v>0</v>
      </c>
      <c r="D711" s="33">
        <v>0</v>
      </c>
      <c r="E711" s="33">
        <v>1158.3599999999999</v>
      </c>
      <c r="F711" s="33">
        <v>30.48</v>
      </c>
      <c r="G711" s="33">
        <v>0</v>
      </c>
      <c r="H711" s="33">
        <v>0</v>
      </c>
      <c r="I711" s="33">
        <v>1.0705953722266142</v>
      </c>
      <c r="J711" s="33">
        <v>0</v>
      </c>
      <c r="K711" s="33">
        <v>0</v>
      </c>
      <c r="L711" s="33">
        <v>1.067808208308332</v>
      </c>
      <c r="M711" s="33">
        <v>0</v>
      </c>
      <c r="N711" s="33">
        <v>0</v>
      </c>
      <c r="O711" s="33">
        <v>1.2895095133407146</v>
      </c>
      <c r="P711" s="33">
        <v>0</v>
      </c>
      <c r="Q711" s="33">
        <v>0</v>
      </c>
      <c r="R711" s="33">
        <v>2.8582030649547518E-3</v>
      </c>
      <c r="S711" s="33">
        <v>1907.52</v>
      </c>
      <c r="T711" s="33"/>
      <c r="U711" s="33"/>
    </row>
    <row r="712" spans="1:21" ht="21.75" customHeight="1">
      <c r="A712" s="41">
        <v>42501</v>
      </c>
      <c r="B712" s="33" t="s">
        <v>8</v>
      </c>
      <c r="C712" s="33">
        <v>0</v>
      </c>
      <c r="D712" s="33">
        <v>0</v>
      </c>
      <c r="E712" s="33">
        <v>1158.77</v>
      </c>
      <c r="F712" s="33">
        <v>30.34</v>
      </c>
      <c r="G712" s="33">
        <v>0</v>
      </c>
      <c r="H712" s="33">
        <v>0</v>
      </c>
      <c r="I712" s="33">
        <v>1.0705953722266142</v>
      </c>
      <c r="J712" s="33">
        <v>0</v>
      </c>
      <c r="K712" s="33">
        <v>0</v>
      </c>
      <c r="L712" s="33">
        <v>1.067808208308332</v>
      </c>
      <c r="M712" s="33">
        <v>0</v>
      </c>
      <c r="N712" s="33">
        <v>0</v>
      </c>
      <c r="O712" s="33">
        <v>1.2895095133407146</v>
      </c>
      <c r="P712" s="33">
        <v>0</v>
      </c>
      <c r="Q712" s="33">
        <v>0</v>
      </c>
      <c r="R712" s="33">
        <v>2.8582030649547518E-3</v>
      </c>
      <c r="S712" s="33">
        <v>1910.03</v>
      </c>
      <c r="T712" s="33"/>
      <c r="U712" s="33"/>
    </row>
    <row r="713" spans="1:21" ht="21.75" customHeight="1">
      <c r="A713" s="41">
        <v>42502</v>
      </c>
      <c r="B713" s="33" t="s">
        <v>8</v>
      </c>
      <c r="C713" s="33">
        <v>0</v>
      </c>
      <c r="D713" s="33">
        <v>0</v>
      </c>
      <c r="E713" s="33">
        <v>1159.21</v>
      </c>
      <c r="F713" s="33">
        <v>30.32</v>
      </c>
      <c r="G713" s="33">
        <v>0</v>
      </c>
      <c r="H713" s="33">
        <v>0</v>
      </c>
      <c r="I713" s="33">
        <v>1.0705953722266142</v>
      </c>
      <c r="J713" s="33">
        <v>0</v>
      </c>
      <c r="K713" s="33">
        <v>0</v>
      </c>
      <c r="L713" s="33">
        <v>1.067808208308332</v>
      </c>
      <c r="M713" s="33">
        <v>0</v>
      </c>
      <c r="N713" s="33">
        <v>0</v>
      </c>
      <c r="O713" s="33">
        <v>1.2895095133407146</v>
      </c>
      <c r="P713" s="33">
        <v>0</v>
      </c>
      <c r="Q713" s="33">
        <v>0</v>
      </c>
      <c r="R713" s="33">
        <v>2.8582030649547518E-3</v>
      </c>
      <c r="S713" s="33">
        <v>1912.23</v>
      </c>
      <c r="T713" s="33"/>
      <c r="U713" s="33"/>
    </row>
    <row r="714" spans="1:21" ht="21.75" customHeight="1">
      <c r="A714" s="41">
        <v>42503</v>
      </c>
      <c r="B714" s="33" t="s">
        <v>8</v>
      </c>
      <c r="C714" s="33">
        <v>0</v>
      </c>
      <c r="D714" s="33">
        <v>0</v>
      </c>
      <c r="E714" s="33">
        <v>1159.6199999999999</v>
      </c>
      <c r="F714" s="33">
        <v>30.47</v>
      </c>
      <c r="G714" s="33">
        <v>0</v>
      </c>
      <c r="H714" s="33">
        <v>0</v>
      </c>
      <c r="I714" s="33">
        <v>1.0705953722266142</v>
      </c>
      <c r="J714" s="33">
        <v>0</v>
      </c>
      <c r="K714" s="33">
        <v>0</v>
      </c>
      <c r="L714" s="33">
        <v>1.067808208308332</v>
      </c>
      <c r="M714" s="33">
        <v>0</v>
      </c>
      <c r="N714" s="33">
        <v>0</v>
      </c>
      <c r="O714" s="33">
        <v>1.2895095133407146</v>
      </c>
      <c r="P714" s="33">
        <v>0</v>
      </c>
      <c r="Q714" s="33">
        <v>0</v>
      </c>
      <c r="R714" s="33">
        <v>2.8582030649547518E-3</v>
      </c>
      <c r="S714" s="33">
        <v>1914.17</v>
      </c>
      <c r="T714" s="33"/>
      <c r="U714" s="33"/>
    </row>
    <row r="715" spans="1:21" ht="21.75" customHeight="1">
      <c r="A715" s="41">
        <v>42504</v>
      </c>
      <c r="B715" s="33" t="s">
        <v>8</v>
      </c>
      <c r="C715" s="33">
        <v>0</v>
      </c>
      <c r="D715" s="33">
        <v>0</v>
      </c>
      <c r="E715" s="33">
        <v>1160</v>
      </c>
      <c r="F715" s="33">
        <v>30.61</v>
      </c>
      <c r="G715" s="33">
        <v>0</v>
      </c>
      <c r="H715" s="33">
        <v>0</v>
      </c>
      <c r="I715" s="33">
        <v>1.0705953722266142</v>
      </c>
      <c r="J715" s="33">
        <v>0</v>
      </c>
      <c r="K715" s="33">
        <v>0</v>
      </c>
      <c r="L715" s="33">
        <v>1.067808208308332</v>
      </c>
      <c r="M715" s="33">
        <v>0</v>
      </c>
      <c r="N715" s="33">
        <v>0</v>
      </c>
      <c r="O715" s="33">
        <v>1.2895095133407146</v>
      </c>
      <c r="P715" s="33">
        <v>0</v>
      </c>
      <c r="Q715" s="33">
        <v>0</v>
      </c>
      <c r="R715" s="33">
        <v>2.8582030649547518E-3</v>
      </c>
      <c r="S715" s="33">
        <v>1915.96</v>
      </c>
      <c r="T715" s="33"/>
      <c r="U715" s="33"/>
    </row>
    <row r="716" spans="1:21" ht="21.75" customHeight="1">
      <c r="A716" s="41">
        <v>42505</v>
      </c>
      <c r="B716" s="33" t="s">
        <v>8</v>
      </c>
      <c r="C716" s="33">
        <v>0</v>
      </c>
      <c r="D716" s="33">
        <v>0</v>
      </c>
      <c r="E716" s="33">
        <v>1160.3699999999999</v>
      </c>
      <c r="F716" s="33">
        <v>30.38</v>
      </c>
      <c r="G716" s="33">
        <v>0</v>
      </c>
      <c r="H716" s="33">
        <v>0</v>
      </c>
      <c r="I716" s="33">
        <v>1.0705953722266142</v>
      </c>
      <c r="J716" s="33">
        <v>0</v>
      </c>
      <c r="K716" s="33">
        <v>0</v>
      </c>
      <c r="L716" s="33">
        <v>1.067808208308332</v>
      </c>
      <c r="M716" s="33">
        <v>0</v>
      </c>
      <c r="N716" s="33">
        <v>0</v>
      </c>
      <c r="O716" s="33">
        <v>1.2895095133407146</v>
      </c>
      <c r="P716" s="33">
        <v>0</v>
      </c>
      <c r="Q716" s="33">
        <v>0</v>
      </c>
      <c r="R716" s="33">
        <v>2.8582030649547518E-3</v>
      </c>
      <c r="S716" s="33">
        <v>1917.64</v>
      </c>
      <c r="T716" s="33"/>
      <c r="U716" s="33"/>
    </row>
    <row r="717" spans="1:21" ht="21.75" customHeight="1">
      <c r="A717" s="41">
        <v>42506</v>
      </c>
      <c r="B717" s="33" t="s">
        <v>8</v>
      </c>
      <c r="C717" s="33">
        <v>0</v>
      </c>
      <c r="D717" s="33">
        <v>0</v>
      </c>
      <c r="E717" s="33">
        <v>1160.75</v>
      </c>
      <c r="F717" s="33">
        <v>30.25</v>
      </c>
      <c r="G717" s="33">
        <v>0</v>
      </c>
      <c r="H717" s="33">
        <v>0</v>
      </c>
      <c r="I717" s="33">
        <v>1.0705953722266142</v>
      </c>
      <c r="J717" s="33">
        <v>0</v>
      </c>
      <c r="K717" s="33">
        <v>0</v>
      </c>
      <c r="L717" s="33">
        <v>1.067808208308332</v>
      </c>
      <c r="M717" s="33">
        <v>0</v>
      </c>
      <c r="N717" s="33">
        <v>0</v>
      </c>
      <c r="O717" s="33">
        <v>1.2895095133407146</v>
      </c>
      <c r="P717" s="33">
        <v>0</v>
      </c>
      <c r="Q717" s="33">
        <v>0</v>
      </c>
      <c r="R717" s="33">
        <v>2.8582030649547518E-3</v>
      </c>
      <c r="S717" s="33">
        <v>1919.13</v>
      </c>
      <c r="T717" s="33"/>
      <c r="U717" s="33"/>
    </row>
    <row r="718" spans="1:21" ht="21.75" customHeight="1">
      <c r="A718" s="41">
        <v>42507</v>
      </c>
      <c r="B718" s="33" t="s">
        <v>8</v>
      </c>
      <c r="C718" s="33">
        <v>0</v>
      </c>
      <c r="D718" s="33">
        <v>0</v>
      </c>
      <c r="E718" s="33">
        <v>1161.0999999999999</v>
      </c>
      <c r="F718" s="33">
        <v>29.97</v>
      </c>
      <c r="G718" s="33">
        <v>0</v>
      </c>
      <c r="H718" s="33">
        <v>0</v>
      </c>
      <c r="I718" s="33">
        <v>1.0705953722266142</v>
      </c>
      <c r="J718" s="33">
        <v>0</v>
      </c>
      <c r="K718" s="33">
        <v>0</v>
      </c>
      <c r="L718" s="33">
        <v>1.067808208308332</v>
      </c>
      <c r="M718" s="33">
        <v>0</v>
      </c>
      <c r="N718" s="33">
        <v>0</v>
      </c>
      <c r="O718" s="33">
        <v>1.2895095133407146</v>
      </c>
      <c r="P718" s="33">
        <v>0</v>
      </c>
      <c r="Q718" s="33">
        <v>0</v>
      </c>
      <c r="R718" s="33">
        <v>2.8582030649547518E-3</v>
      </c>
      <c r="S718" s="33">
        <v>1920.61</v>
      </c>
      <c r="T718" s="33"/>
      <c r="U718" s="33"/>
    </row>
    <row r="719" spans="1:21" ht="21.75" customHeight="1">
      <c r="A719" s="41">
        <v>42508</v>
      </c>
      <c r="B719" s="33" t="s">
        <v>8</v>
      </c>
      <c r="C719" s="33">
        <v>0</v>
      </c>
      <c r="D719" s="33">
        <v>0</v>
      </c>
      <c r="E719" s="33">
        <v>1161.45</v>
      </c>
      <c r="F719" s="33">
        <v>29.59</v>
      </c>
      <c r="G719" s="33">
        <v>0</v>
      </c>
      <c r="H719" s="33">
        <v>0</v>
      </c>
      <c r="I719" s="33">
        <v>1.0705953722266142</v>
      </c>
      <c r="J719" s="33">
        <v>0</v>
      </c>
      <c r="K719" s="33">
        <v>0</v>
      </c>
      <c r="L719" s="33">
        <v>1.067808208308332</v>
      </c>
      <c r="M719" s="33">
        <v>0</v>
      </c>
      <c r="N719" s="33">
        <v>0</v>
      </c>
      <c r="O719" s="33">
        <v>1.2895095133407146</v>
      </c>
      <c r="P719" s="33">
        <v>0</v>
      </c>
      <c r="Q719" s="33">
        <v>0</v>
      </c>
      <c r="R719" s="33">
        <v>2.8582030649547518E-3</v>
      </c>
      <c r="S719" s="33">
        <v>1922.11</v>
      </c>
      <c r="T719" s="33"/>
      <c r="U719" s="33"/>
    </row>
    <row r="720" spans="1:21" ht="21.75" customHeight="1">
      <c r="A720" s="41">
        <v>42509</v>
      </c>
      <c r="B720" s="33" t="s">
        <v>8</v>
      </c>
      <c r="C720" s="33">
        <v>0</v>
      </c>
      <c r="D720" s="33">
        <v>0</v>
      </c>
      <c r="E720" s="33">
        <v>1161.78</v>
      </c>
      <c r="F720" s="33">
        <v>30.13</v>
      </c>
      <c r="G720" s="33">
        <v>0</v>
      </c>
      <c r="H720" s="33">
        <v>0</v>
      </c>
      <c r="I720" s="33">
        <v>1.0705953722266142</v>
      </c>
      <c r="J720" s="33">
        <v>0</v>
      </c>
      <c r="K720" s="33">
        <v>0</v>
      </c>
      <c r="L720" s="33">
        <v>1.067808208308332</v>
      </c>
      <c r="M720" s="33">
        <v>0</v>
      </c>
      <c r="N720" s="33">
        <v>0</v>
      </c>
      <c r="O720" s="33">
        <v>1.2895095133407146</v>
      </c>
      <c r="P720" s="33">
        <v>0</v>
      </c>
      <c r="Q720" s="33">
        <v>0</v>
      </c>
      <c r="R720" s="33">
        <v>2.8582030649547518E-3</v>
      </c>
      <c r="S720" s="33">
        <v>1923.58</v>
      </c>
      <c r="T720" s="33"/>
      <c r="U720" s="33"/>
    </row>
    <row r="721" spans="1:21" ht="21.75" customHeight="1">
      <c r="A721" s="41">
        <v>42510</v>
      </c>
      <c r="B721" s="33" t="s">
        <v>8</v>
      </c>
      <c r="C721" s="33">
        <v>0</v>
      </c>
      <c r="D721" s="33">
        <v>0</v>
      </c>
      <c r="E721" s="33">
        <v>1162.03</v>
      </c>
      <c r="F721" s="33">
        <v>29.95</v>
      </c>
      <c r="G721" s="33">
        <v>0</v>
      </c>
      <c r="H721" s="33">
        <v>0</v>
      </c>
      <c r="I721" s="33">
        <v>1.0705953722266142</v>
      </c>
      <c r="J721" s="33">
        <v>0</v>
      </c>
      <c r="K721" s="33">
        <v>0</v>
      </c>
      <c r="L721" s="33">
        <v>1.067808208308332</v>
      </c>
      <c r="M721" s="33">
        <v>0</v>
      </c>
      <c r="N721" s="33">
        <v>0</v>
      </c>
      <c r="O721" s="33">
        <v>1.2895095133407146</v>
      </c>
      <c r="P721" s="33">
        <v>0</v>
      </c>
      <c r="Q721" s="33">
        <v>0</v>
      </c>
      <c r="R721" s="33">
        <v>2.8582030649547518E-3</v>
      </c>
      <c r="S721" s="33">
        <v>1924.97</v>
      </c>
      <c r="T721" s="33"/>
      <c r="U721" s="33"/>
    </row>
    <row r="722" spans="1:21" ht="21.75" customHeight="1">
      <c r="A722" s="41">
        <v>42511</v>
      </c>
      <c r="B722" s="33" t="s">
        <v>8</v>
      </c>
      <c r="C722" s="33">
        <v>0</v>
      </c>
      <c r="D722" s="33">
        <v>0</v>
      </c>
      <c r="E722" s="33">
        <v>1162.42</v>
      </c>
      <c r="F722" s="33">
        <v>29.43</v>
      </c>
      <c r="G722" s="33">
        <v>0</v>
      </c>
      <c r="H722" s="33">
        <v>0</v>
      </c>
      <c r="I722" s="33">
        <v>1.0705953722266142</v>
      </c>
      <c r="J722" s="33">
        <v>0</v>
      </c>
      <c r="K722" s="33">
        <v>0</v>
      </c>
      <c r="L722" s="33">
        <v>1.067808208308332</v>
      </c>
      <c r="M722" s="33">
        <v>0</v>
      </c>
      <c r="N722" s="33">
        <v>0</v>
      </c>
      <c r="O722" s="33">
        <v>1.2895095133407146</v>
      </c>
      <c r="P722" s="33">
        <v>0</v>
      </c>
      <c r="Q722" s="33">
        <v>0</v>
      </c>
      <c r="R722" s="33">
        <v>2.8582030649547518E-3</v>
      </c>
      <c r="S722" s="33">
        <v>1926.47</v>
      </c>
      <c r="T722" s="33"/>
      <c r="U722" s="33"/>
    </row>
    <row r="723" spans="1:21" ht="21.75" customHeight="1">
      <c r="A723" s="41">
        <v>42512</v>
      </c>
      <c r="B723" s="33" t="s">
        <v>8</v>
      </c>
      <c r="C723" s="33">
        <v>0</v>
      </c>
      <c r="D723" s="33">
        <v>0</v>
      </c>
      <c r="E723" s="33">
        <v>1162.69</v>
      </c>
      <c r="F723" s="33">
        <v>29.06</v>
      </c>
      <c r="G723" s="33">
        <v>0</v>
      </c>
      <c r="H723" s="33">
        <v>0</v>
      </c>
      <c r="I723" s="33">
        <v>1.0705953722266142</v>
      </c>
      <c r="J723" s="33">
        <v>0</v>
      </c>
      <c r="K723" s="33">
        <v>0</v>
      </c>
      <c r="L723" s="33">
        <v>1.067808208308332</v>
      </c>
      <c r="M723" s="33">
        <v>0</v>
      </c>
      <c r="N723" s="33">
        <v>0</v>
      </c>
      <c r="O723" s="33">
        <v>1.2895095133407146</v>
      </c>
      <c r="P723" s="33">
        <v>0</v>
      </c>
      <c r="Q723" s="33">
        <v>0</v>
      </c>
      <c r="R723" s="33">
        <v>2.8582030649547518E-3</v>
      </c>
      <c r="S723" s="33">
        <v>1927.8</v>
      </c>
      <c r="T723" s="33"/>
      <c r="U723" s="33"/>
    </row>
    <row r="724" spans="1:21" ht="21.75" customHeight="1">
      <c r="A724" s="41">
        <v>42513</v>
      </c>
      <c r="B724" s="33" t="s">
        <v>8</v>
      </c>
      <c r="C724" s="33">
        <v>0</v>
      </c>
      <c r="D724" s="33">
        <v>0</v>
      </c>
      <c r="E724" s="33">
        <v>1163.0999999999999</v>
      </c>
      <c r="F724" s="33">
        <v>29.86</v>
      </c>
      <c r="G724" s="33">
        <v>0</v>
      </c>
      <c r="H724" s="33">
        <v>0</v>
      </c>
      <c r="I724" s="33">
        <v>1.0705953722266142</v>
      </c>
      <c r="J724" s="33">
        <v>0</v>
      </c>
      <c r="K724" s="33">
        <v>0</v>
      </c>
      <c r="L724" s="33">
        <v>1.067808208308332</v>
      </c>
      <c r="M724" s="33">
        <v>0</v>
      </c>
      <c r="N724" s="33">
        <v>0</v>
      </c>
      <c r="O724" s="33">
        <v>1.2895095133407146</v>
      </c>
      <c r="P724" s="33">
        <v>0</v>
      </c>
      <c r="Q724" s="33">
        <v>0</v>
      </c>
      <c r="R724" s="33">
        <v>2.8582030649547518E-3</v>
      </c>
      <c r="S724" s="33">
        <v>1929.06</v>
      </c>
      <c r="T724" s="33"/>
      <c r="U724" s="33"/>
    </row>
    <row r="725" spans="1:21" ht="21.75" customHeight="1">
      <c r="A725" s="41">
        <v>42514</v>
      </c>
      <c r="B725" s="33" t="s">
        <v>8</v>
      </c>
      <c r="C725" s="33">
        <v>0</v>
      </c>
      <c r="D725" s="33">
        <v>0</v>
      </c>
      <c r="E725" s="33">
        <v>1163.4000000000001</v>
      </c>
      <c r="F725" s="33">
        <v>29.54</v>
      </c>
      <c r="G725" s="33">
        <v>0</v>
      </c>
      <c r="H725" s="33">
        <v>0</v>
      </c>
      <c r="I725" s="33">
        <v>1.0705953722266142</v>
      </c>
      <c r="J725" s="33">
        <v>0</v>
      </c>
      <c r="K725" s="33">
        <v>0</v>
      </c>
      <c r="L725" s="33">
        <v>1.067808208308332</v>
      </c>
      <c r="M725" s="33">
        <v>0</v>
      </c>
      <c r="N725" s="33">
        <v>0</v>
      </c>
      <c r="O725" s="33">
        <v>1.2895095133407146</v>
      </c>
      <c r="P725" s="33">
        <v>0</v>
      </c>
      <c r="Q725" s="33">
        <v>0</v>
      </c>
      <c r="R725" s="33">
        <v>2.8582030649547518E-3</v>
      </c>
      <c r="S725" s="33">
        <v>1930.45</v>
      </c>
      <c r="T725" s="33"/>
      <c r="U725" s="33"/>
    </row>
    <row r="726" spans="1:21" ht="21.75" customHeight="1">
      <c r="A726" s="41">
        <v>42515</v>
      </c>
      <c r="B726" s="33" t="s">
        <v>8</v>
      </c>
      <c r="C726" s="33">
        <v>0</v>
      </c>
      <c r="D726" s="33">
        <v>0</v>
      </c>
      <c r="E726" s="33">
        <v>1163.53</v>
      </c>
      <c r="F726" s="33">
        <v>28.86</v>
      </c>
      <c r="G726" s="33">
        <v>0</v>
      </c>
      <c r="H726" s="33">
        <v>0</v>
      </c>
      <c r="I726" s="33">
        <v>1.0705953722266142</v>
      </c>
      <c r="J726" s="33">
        <v>0</v>
      </c>
      <c r="K726" s="33">
        <v>0</v>
      </c>
      <c r="L726" s="33">
        <v>1.067808208308332</v>
      </c>
      <c r="M726" s="33">
        <v>0</v>
      </c>
      <c r="N726" s="33">
        <v>0</v>
      </c>
      <c r="O726" s="33">
        <v>1.2895095133407146</v>
      </c>
      <c r="P726" s="33">
        <v>0</v>
      </c>
      <c r="Q726" s="33">
        <v>0</v>
      </c>
      <c r="R726" s="33">
        <v>2.8582030649547518E-3</v>
      </c>
      <c r="S726" s="33">
        <v>1931.76</v>
      </c>
      <c r="T726" s="33"/>
      <c r="U726" s="33"/>
    </row>
    <row r="727" spans="1:21" ht="21.75" customHeight="1">
      <c r="A727" s="41">
        <v>42516</v>
      </c>
      <c r="B727" s="33" t="s">
        <v>8</v>
      </c>
      <c r="C727" s="33">
        <v>0</v>
      </c>
      <c r="D727" s="33">
        <v>0</v>
      </c>
      <c r="E727" s="33">
        <v>1163.95</v>
      </c>
      <c r="F727" s="33">
        <v>29.41</v>
      </c>
      <c r="G727" s="33">
        <v>0</v>
      </c>
      <c r="H727" s="33">
        <v>0</v>
      </c>
      <c r="I727" s="33">
        <v>1.0705953722266142</v>
      </c>
      <c r="J727" s="33">
        <v>0</v>
      </c>
      <c r="K727" s="33">
        <v>0</v>
      </c>
      <c r="L727" s="33">
        <v>1.067808208308332</v>
      </c>
      <c r="M727" s="33">
        <v>0</v>
      </c>
      <c r="N727" s="33">
        <v>0</v>
      </c>
      <c r="O727" s="33">
        <v>1.2895095133407146</v>
      </c>
      <c r="P727" s="33">
        <v>0</v>
      </c>
      <c r="Q727" s="33">
        <v>0</v>
      </c>
      <c r="R727" s="33">
        <v>2.8582030649547518E-3</v>
      </c>
      <c r="S727" s="33">
        <v>1933.06</v>
      </c>
      <c r="T727" s="33"/>
      <c r="U727" s="33"/>
    </row>
    <row r="728" spans="1:21" ht="21.75" customHeight="1">
      <c r="A728" s="41">
        <v>42517</v>
      </c>
      <c r="B728" s="33" t="s">
        <v>8</v>
      </c>
      <c r="C728" s="33">
        <v>0</v>
      </c>
      <c r="D728" s="33">
        <v>0</v>
      </c>
      <c r="E728" s="33">
        <v>1164.3599999999999</v>
      </c>
      <c r="F728" s="33">
        <v>28.33</v>
      </c>
      <c r="G728" s="33">
        <v>0</v>
      </c>
      <c r="H728" s="33">
        <v>0</v>
      </c>
      <c r="I728" s="33">
        <v>1.0705953722266142</v>
      </c>
      <c r="J728" s="33">
        <v>0</v>
      </c>
      <c r="K728" s="33">
        <v>0</v>
      </c>
      <c r="L728" s="33">
        <v>1.067808208308332</v>
      </c>
      <c r="M728" s="33">
        <v>0</v>
      </c>
      <c r="N728" s="33">
        <v>0</v>
      </c>
      <c r="O728" s="33">
        <v>1.2895095133407146</v>
      </c>
      <c r="P728" s="33">
        <v>0</v>
      </c>
      <c r="Q728" s="33">
        <v>0</v>
      </c>
      <c r="R728" s="33">
        <v>2.8582030649547518E-3</v>
      </c>
      <c r="S728" s="33">
        <v>1934.33</v>
      </c>
      <c r="T728" s="33"/>
      <c r="U728" s="33"/>
    </row>
    <row r="729" spans="1:21" ht="21.75" customHeight="1">
      <c r="A729" s="41">
        <v>42518</v>
      </c>
      <c r="B729" s="33" t="s">
        <v>8</v>
      </c>
      <c r="C729" s="33">
        <v>0</v>
      </c>
      <c r="D729" s="33">
        <v>0</v>
      </c>
      <c r="E729" s="33">
        <v>1164.72</v>
      </c>
      <c r="F729" s="33">
        <v>28.77</v>
      </c>
      <c r="G729" s="33">
        <v>0</v>
      </c>
      <c r="H729" s="33">
        <v>0</v>
      </c>
      <c r="I729" s="33">
        <v>1.0705953722266142</v>
      </c>
      <c r="J729" s="33">
        <v>0</v>
      </c>
      <c r="K729" s="33">
        <v>0</v>
      </c>
      <c r="L729" s="33">
        <v>1.067808208308332</v>
      </c>
      <c r="M729" s="33">
        <v>0</v>
      </c>
      <c r="N729" s="33">
        <v>0</v>
      </c>
      <c r="O729" s="33">
        <v>1.2895095133407146</v>
      </c>
      <c r="P729" s="33">
        <v>0</v>
      </c>
      <c r="Q729" s="33">
        <v>0</v>
      </c>
      <c r="R729" s="33">
        <v>2.8582030649547518E-3</v>
      </c>
      <c r="S729" s="33">
        <v>1935.57</v>
      </c>
      <c r="T729" s="33"/>
      <c r="U729" s="33"/>
    </row>
    <row r="730" spans="1:21" ht="21.75" customHeight="1">
      <c r="A730" s="41">
        <v>42519</v>
      </c>
      <c r="B730" s="33" t="s">
        <v>8</v>
      </c>
      <c r="C730" s="33">
        <v>0</v>
      </c>
      <c r="D730" s="33">
        <v>0</v>
      </c>
      <c r="E730" s="33">
        <v>1165.1099999999999</v>
      </c>
      <c r="F730" s="33">
        <v>29</v>
      </c>
      <c r="G730" s="33">
        <v>0</v>
      </c>
      <c r="H730" s="33">
        <v>0</v>
      </c>
      <c r="I730" s="33">
        <v>1.0705953722266142</v>
      </c>
      <c r="J730" s="33">
        <v>0</v>
      </c>
      <c r="K730" s="33">
        <v>0</v>
      </c>
      <c r="L730" s="33">
        <v>1.067808208308332</v>
      </c>
      <c r="M730" s="33">
        <v>0</v>
      </c>
      <c r="N730" s="33">
        <v>0</v>
      </c>
      <c r="O730" s="33">
        <v>1.2895095133407146</v>
      </c>
      <c r="P730" s="33">
        <v>0</v>
      </c>
      <c r="Q730" s="33">
        <v>0</v>
      </c>
      <c r="R730" s="33">
        <v>2.8582030649547518E-3</v>
      </c>
      <c r="S730" s="33">
        <v>1936.75</v>
      </c>
      <c r="T730" s="33"/>
      <c r="U730" s="33"/>
    </row>
    <row r="731" spans="1:21" ht="21.75" customHeight="1">
      <c r="A731" s="41">
        <v>42520</v>
      </c>
      <c r="B731" s="33" t="s">
        <v>8</v>
      </c>
      <c r="C731" s="33">
        <v>0</v>
      </c>
      <c r="D731" s="33">
        <v>0</v>
      </c>
      <c r="E731" s="33">
        <v>1165.52</v>
      </c>
      <c r="F731" s="33">
        <v>29.31</v>
      </c>
      <c r="G731" s="33">
        <v>0</v>
      </c>
      <c r="H731" s="33">
        <v>0</v>
      </c>
      <c r="I731" s="33">
        <v>1.0705953722266142</v>
      </c>
      <c r="J731" s="33">
        <v>0</v>
      </c>
      <c r="K731" s="33">
        <v>0</v>
      </c>
      <c r="L731" s="33">
        <v>1.067808208308332</v>
      </c>
      <c r="M731" s="33">
        <v>0</v>
      </c>
      <c r="N731" s="33">
        <v>0</v>
      </c>
      <c r="O731" s="33">
        <v>1.2895095133407146</v>
      </c>
      <c r="P731" s="33">
        <v>0</v>
      </c>
      <c r="Q731" s="33">
        <v>0</v>
      </c>
      <c r="R731" s="33">
        <v>2.8582030649547518E-3</v>
      </c>
      <c r="S731" s="33">
        <v>1938.05</v>
      </c>
      <c r="T731" s="33"/>
      <c r="U731" s="33"/>
    </row>
    <row r="732" spans="1:21" ht="21.75" customHeight="1">
      <c r="A732" s="41">
        <v>42521</v>
      </c>
      <c r="B732" s="33" t="s">
        <v>8</v>
      </c>
      <c r="C732" s="33">
        <v>0</v>
      </c>
      <c r="D732" s="33">
        <v>0</v>
      </c>
      <c r="E732" s="33">
        <v>1165.98</v>
      </c>
      <c r="F732" s="33">
        <v>29.31</v>
      </c>
      <c r="G732" s="33">
        <v>0</v>
      </c>
      <c r="H732" s="33">
        <v>0</v>
      </c>
      <c r="I732" s="33">
        <v>1.0705953722266142</v>
      </c>
      <c r="J732" s="33">
        <v>0</v>
      </c>
      <c r="K732" s="33">
        <v>0</v>
      </c>
      <c r="L732" s="33">
        <v>1.067808208308332</v>
      </c>
      <c r="M732" s="33">
        <v>0</v>
      </c>
      <c r="N732" s="33">
        <v>0</v>
      </c>
      <c r="O732" s="33">
        <v>1.2895095133407146</v>
      </c>
      <c r="P732" s="33">
        <v>0</v>
      </c>
      <c r="Q732" s="33">
        <v>0</v>
      </c>
      <c r="R732" s="33">
        <v>2.8582030649547518E-3</v>
      </c>
      <c r="S732" s="33">
        <v>1939.14</v>
      </c>
      <c r="T732" s="33"/>
      <c r="U732" s="33"/>
    </row>
    <row r="733" spans="1:21" ht="21.75" customHeight="1">
      <c r="A733" s="41">
        <v>42522</v>
      </c>
      <c r="B733" s="33" t="s">
        <v>8</v>
      </c>
      <c r="C733" s="33">
        <v>0</v>
      </c>
      <c r="D733" s="33">
        <v>0</v>
      </c>
      <c r="E733" s="33">
        <v>1166.26</v>
      </c>
      <c r="F733" s="33">
        <v>29.58</v>
      </c>
      <c r="G733" s="33">
        <v>0</v>
      </c>
      <c r="H733" s="33">
        <v>0</v>
      </c>
      <c r="I733" s="33">
        <v>1.0705953722266142</v>
      </c>
      <c r="J733" s="33">
        <v>0</v>
      </c>
      <c r="K733" s="33">
        <v>0</v>
      </c>
      <c r="L733" s="33">
        <v>1.067808208308332</v>
      </c>
      <c r="M733" s="33">
        <v>0</v>
      </c>
      <c r="N733" s="33">
        <v>0</v>
      </c>
      <c r="O733" s="33">
        <v>1.2895095133407146</v>
      </c>
      <c r="P733" s="33">
        <v>0</v>
      </c>
      <c r="Q733" s="33">
        <v>0</v>
      </c>
      <c r="R733" s="33">
        <v>2.8582030649547518E-3</v>
      </c>
      <c r="S733" s="33">
        <v>1940.41</v>
      </c>
      <c r="T733" s="33"/>
      <c r="U733" s="33"/>
    </row>
    <row r="734" spans="1:21" ht="21.75" customHeight="1">
      <c r="A734" s="41">
        <v>42523</v>
      </c>
      <c r="B734" s="33" t="s">
        <v>8</v>
      </c>
      <c r="C734" s="33">
        <v>0</v>
      </c>
      <c r="D734" s="33">
        <v>0</v>
      </c>
      <c r="E734" s="33">
        <v>1166.6500000000001</v>
      </c>
      <c r="F734" s="33">
        <v>29.69</v>
      </c>
      <c r="G734" s="33">
        <v>0</v>
      </c>
      <c r="H734" s="33">
        <v>0</v>
      </c>
      <c r="I734" s="33">
        <v>1.0705953722266142</v>
      </c>
      <c r="J734" s="33">
        <v>0</v>
      </c>
      <c r="K734" s="33">
        <v>0</v>
      </c>
      <c r="L734" s="33">
        <v>1.067808208308332</v>
      </c>
      <c r="M734" s="33">
        <v>0</v>
      </c>
      <c r="N734" s="33">
        <v>0</v>
      </c>
      <c r="O734" s="33">
        <v>1.2895095133407146</v>
      </c>
      <c r="P734" s="33">
        <v>0</v>
      </c>
      <c r="Q734" s="33">
        <v>0</v>
      </c>
      <c r="R734" s="33">
        <v>2.8582030649547518E-3</v>
      </c>
      <c r="S734" s="33">
        <v>1941.53</v>
      </c>
      <c r="T734" s="33"/>
      <c r="U734" s="33"/>
    </row>
    <row r="735" spans="1:21" ht="21.75" customHeight="1">
      <c r="A735" s="41">
        <v>42524</v>
      </c>
      <c r="B735" s="33" t="s">
        <v>8</v>
      </c>
      <c r="C735" s="33">
        <v>0</v>
      </c>
      <c r="D735" s="33">
        <v>0</v>
      </c>
      <c r="E735" s="33">
        <v>1167.02</v>
      </c>
      <c r="F735" s="33">
        <v>29.69</v>
      </c>
      <c r="G735" s="33">
        <v>0</v>
      </c>
      <c r="H735" s="33">
        <v>0</v>
      </c>
      <c r="I735" s="33">
        <v>1.0705953722266142</v>
      </c>
      <c r="J735" s="33">
        <v>0</v>
      </c>
      <c r="K735" s="33">
        <v>0</v>
      </c>
      <c r="L735" s="33">
        <v>1.067808208308332</v>
      </c>
      <c r="M735" s="33">
        <v>0</v>
      </c>
      <c r="N735" s="33">
        <v>0</v>
      </c>
      <c r="O735" s="33">
        <v>1.2895095133407146</v>
      </c>
      <c r="P735" s="33">
        <v>0</v>
      </c>
      <c r="Q735" s="33">
        <v>0</v>
      </c>
      <c r="R735" s="33">
        <v>2.8582030649547518E-3</v>
      </c>
      <c r="S735" s="33">
        <v>1942.72</v>
      </c>
      <c r="T735" s="33"/>
      <c r="U735" s="33"/>
    </row>
    <row r="736" spans="1:21" ht="21.75" customHeight="1">
      <c r="A736" s="41">
        <v>42525</v>
      </c>
      <c r="B736" s="33" t="s">
        <v>8</v>
      </c>
      <c r="C736" s="33">
        <v>0</v>
      </c>
      <c r="D736" s="33">
        <v>0</v>
      </c>
      <c r="E736" s="33">
        <v>1167.3499999999999</v>
      </c>
      <c r="F736" s="33">
        <v>29.7</v>
      </c>
      <c r="G736" s="33">
        <v>0</v>
      </c>
      <c r="H736" s="33">
        <v>0</v>
      </c>
      <c r="I736" s="33">
        <v>1.0705953722266142</v>
      </c>
      <c r="J736" s="33">
        <v>0</v>
      </c>
      <c r="K736" s="33">
        <v>0</v>
      </c>
      <c r="L736" s="33">
        <v>1.067808208308332</v>
      </c>
      <c r="M736" s="33">
        <v>0</v>
      </c>
      <c r="N736" s="33">
        <v>0</v>
      </c>
      <c r="O736" s="33">
        <v>1.2895095133407146</v>
      </c>
      <c r="P736" s="33">
        <v>0</v>
      </c>
      <c r="Q736" s="33">
        <v>0</v>
      </c>
      <c r="R736" s="33">
        <v>2.8582030649547518E-3</v>
      </c>
      <c r="S736" s="33">
        <v>1943.89</v>
      </c>
      <c r="T736" s="33"/>
      <c r="U736" s="33"/>
    </row>
    <row r="737" spans="1:21" ht="21.75" customHeight="1">
      <c r="A737" s="41">
        <v>42526</v>
      </c>
      <c r="B737" s="33" t="s">
        <v>8</v>
      </c>
      <c r="C737" s="33">
        <v>0</v>
      </c>
      <c r="D737" s="33">
        <v>0</v>
      </c>
      <c r="E737" s="33">
        <v>1167.67</v>
      </c>
      <c r="F737" s="33">
        <v>29.63</v>
      </c>
      <c r="G737" s="33">
        <v>0</v>
      </c>
      <c r="H737" s="33">
        <v>0</v>
      </c>
      <c r="I737" s="33">
        <v>1.0705953722266142</v>
      </c>
      <c r="J737" s="33">
        <v>0</v>
      </c>
      <c r="K737" s="33">
        <v>0</v>
      </c>
      <c r="L737" s="33">
        <v>1.067808208308332</v>
      </c>
      <c r="M737" s="33">
        <v>0</v>
      </c>
      <c r="N737" s="33">
        <v>0</v>
      </c>
      <c r="O737" s="33">
        <v>1.2895095133407146</v>
      </c>
      <c r="P737" s="33">
        <v>0</v>
      </c>
      <c r="Q737" s="33">
        <v>0</v>
      </c>
      <c r="R737" s="33">
        <v>2.8582030649547518E-3</v>
      </c>
      <c r="S737" s="33">
        <v>1944.97</v>
      </c>
      <c r="T737" s="33"/>
      <c r="U737" s="33"/>
    </row>
    <row r="738" spans="1:21" ht="21.75" customHeight="1">
      <c r="A738" s="41">
        <v>42527</v>
      </c>
      <c r="B738" s="33" t="s">
        <v>8</v>
      </c>
      <c r="C738" s="33">
        <v>0</v>
      </c>
      <c r="D738" s="33">
        <v>0</v>
      </c>
      <c r="E738" s="33">
        <v>1168.1500000000001</v>
      </c>
      <c r="F738" s="33">
        <v>29.39</v>
      </c>
      <c r="G738" s="33">
        <v>0</v>
      </c>
      <c r="H738" s="33">
        <v>0</v>
      </c>
      <c r="I738" s="33">
        <v>1.0705953722266142</v>
      </c>
      <c r="J738" s="33">
        <v>0</v>
      </c>
      <c r="K738" s="33">
        <v>0</v>
      </c>
      <c r="L738" s="33">
        <v>1.067808208308332</v>
      </c>
      <c r="M738" s="33">
        <v>0</v>
      </c>
      <c r="N738" s="33">
        <v>0</v>
      </c>
      <c r="O738" s="33">
        <v>1.2895095133407146</v>
      </c>
      <c r="P738" s="33">
        <v>0</v>
      </c>
      <c r="Q738" s="33">
        <v>0</v>
      </c>
      <c r="R738" s="33">
        <v>2.8582030649547518E-3</v>
      </c>
      <c r="S738" s="33">
        <v>1946.14</v>
      </c>
      <c r="T738" s="33"/>
      <c r="U738" s="33"/>
    </row>
    <row r="739" spans="1:21" ht="21.75" customHeight="1">
      <c r="A739" s="41">
        <v>42528</v>
      </c>
      <c r="B739" s="33" t="s">
        <v>8</v>
      </c>
      <c r="C739" s="33">
        <v>0</v>
      </c>
      <c r="D739" s="33">
        <v>0</v>
      </c>
      <c r="E739" s="33">
        <v>1168.53</v>
      </c>
      <c r="F739" s="33">
        <v>29.53</v>
      </c>
      <c r="G739" s="33">
        <v>0</v>
      </c>
      <c r="H739" s="33">
        <v>0</v>
      </c>
      <c r="I739" s="33">
        <v>1.0705953722266142</v>
      </c>
      <c r="J739" s="33">
        <v>0</v>
      </c>
      <c r="K739" s="33">
        <v>0</v>
      </c>
      <c r="L739" s="33">
        <v>1.067808208308332</v>
      </c>
      <c r="M739" s="33">
        <v>0</v>
      </c>
      <c r="N739" s="33">
        <v>0</v>
      </c>
      <c r="O739" s="33">
        <v>1.2895095133407146</v>
      </c>
      <c r="P739" s="33">
        <v>0</v>
      </c>
      <c r="Q739" s="33">
        <v>0</v>
      </c>
      <c r="R739" s="33">
        <v>2.8582030649547518E-3</v>
      </c>
      <c r="S739" s="33">
        <v>1947.4</v>
      </c>
      <c r="T739" s="33"/>
      <c r="U739" s="33"/>
    </row>
    <row r="740" spans="1:21" ht="21.75" customHeight="1">
      <c r="A740" s="41">
        <v>42529</v>
      </c>
      <c r="B740" s="33" t="s">
        <v>8</v>
      </c>
      <c r="C740" s="33">
        <v>0</v>
      </c>
      <c r="D740" s="33">
        <v>0</v>
      </c>
      <c r="E740" s="33">
        <v>1169.03</v>
      </c>
      <c r="F740" s="33">
        <v>29.54</v>
      </c>
      <c r="G740" s="33">
        <v>0</v>
      </c>
      <c r="H740" s="33">
        <v>0</v>
      </c>
      <c r="I740" s="33">
        <v>1.0705953722266142</v>
      </c>
      <c r="J740" s="33">
        <v>0</v>
      </c>
      <c r="K740" s="33">
        <v>0</v>
      </c>
      <c r="L740" s="33">
        <v>1.067808208308332</v>
      </c>
      <c r="M740" s="33">
        <v>0</v>
      </c>
      <c r="N740" s="33">
        <v>0</v>
      </c>
      <c r="O740" s="33">
        <v>1.2895095133407146</v>
      </c>
      <c r="P740" s="33">
        <v>0</v>
      </c>
      <c r="Q740" s="33">
        <v>0</v>
      </c>
      <c r="R740" s="33">
        <v>2.8582030649547518E-3</v>
      </c>
      <c r="S740" s="33">
        <v>1948.47</v>
      </c>
      <c r="T740" s="33"/>
      <c r="U740" s="33"/>
    </row>
    <row r="741" spans="1:21" ht="21.75" customHeight="1">
      <c r="A741" s="41">
        <v>42530</v>
      </c>
      <c r="B741" s="33" t="s">
        <v>8</v>
      </c>
      <c r="C741" s="33">
        <v>0</v>
      </c>
      <c r="D741" s="33">
        <v>0</v>
      </c>
      <c r="E741" s="33">
        <v>1169.6300000000001</v>
      </c>
      <c r="F741" s="33">
        <v>29.77</v>
      </c>
      <c r="G741" s="33">
        <v>0</v>
      </c>
      <c r="H741" s="33">
        <v>0</v>
      </c>
      <c r="I741" s="33">
        <v>1.0705953722266142</v>
      </c>
      <c r="J741" s="33">
        <v>0</v>
      </c>
      <c r="K741" s="33">
        <v>0</v>
      </c>
      <c r="L741" s="33">
        <v>1.067808208308332</v>
      </c>
      <c r="M741" s="33">
        <v>0</v>
      </c>
      <c r="N741" s="33">
        <v>0</v>
      </c>
      <c r="O741" s="33">
        <v>1.2895095133407146</v>
      </c>
      <c r="P741" s="33">
        <v>0</v>
      </c>
      <c r="Q741" s="33">
        <v>0</v>
      </c>
      <c r="R741" s="33">
        <v>2.8582030649547518E-3</v>
      </c>
      <c r="S741" s="33">
        <v>1949.69</v>
      </c>
      <c r="T741" s="33"/>
      <c r="U741" s="33"/>
    </row>
    <row r="742" spans="1:21" ht="21.75" customHeight="1">
      <c r="A742" s="41">
        <v>42531</v>
      </c>
      <c r="B742" s="33" t="s">
        <v>8</v>
      </c>
      <c r="C742" s="33">
        <v>0</v>
      </c>
      <c r="D742" s="33">
        <v>0</v>
      </c>
      <c r="E742" s="33">
        <v>1170.56</v>
      </c>
      <c r="F742" s="33">
        <v>29.86</v>
      </c>
      <c r="G742" s="33">
        <v>0</v>
      </c>
      <c r="H742" s="33">
        <v>0</v>
      </c>
      <c r="I742" s="33">
        <v>1.0705953722266142</v>
      </c>
      <c r="J742" s="33">
        <v>0</v>
      </c>
      <c r="K742" s="33">
        <v>0</v>
      </c>
      <c r="L742" s="33">
        <v>1.067808208308332</v>
      </c>
      <c r="M742" s="33">
        <v>0</v>
      </c>
      <c r="N742" s="33">
        <v>0</v>
      </c>
      <c r="O742" s="33">
        <v>1.2895095133407146</v>
      </c>
      <c r="P742" s="33">
        <v>0</v>
      </c>
      <c r="Q742" s="33">
        <v>0</v>
      </c>
      <c r="R742" s="33">
        <v>2.8582030649547518E-3</v>
      </c>
      <c r="S742" s="33">
        <v>1950.71</v>
      </c>
      <c r="T742" s="33"/>
      <c r="U742" s="33"/>
    </row>
    <row r="743" spans="1:21" ht="21.75" customHeight="1">
      <c r="A743" s="41">
        <v>42532</v>
      </c>
      <c r="B743" s="33" t="s">
        <v>8</v>
      </c>
      <c r="C743" s="33">
        <v>0</v>
      </c>
      <c r="D743" s="33">
        <v>0</v>
      </c>
      <c r="E743" s="33">
        <v>1171.55</v>
      </c>
      <c r="F743" s="33">
        <v>29.72</v>
      </c>
      <c r="G743" s="33">
        <v>0</v>
      </c>
      <c r="H743" s="33">
        <v>0</v>
      </c>
      <c r="I743" s="33">
        <v>1.0705953722266142</v>
      </c>
      <c r="J743" s="33">
        <v>0</v>
      </c>
      <c r="K743" s="33">
        <v>0</v>
      </c>
      <c r="L743" s="33">
        <v>1.067808208308332</v>
      </c>
      <c r="M743" s="33">
        <v>0</v>
      </c>
      <c r="N743" s="33">
        <v>0</v>
      </c>
      <c r="O743" s="33">
        <v>1.2895095133407146</v>
      </c>
      <c r="P743" s="33">
        <v>0</v>
      </c>
      <c r="Q743" s="33">
        <v>0</v>
      </c>
      <c r="R743" s="33">
        <v>2.8582030649547518E-3</v>
      </c>
      <c r="S743" s="33">
        <v>1951.83</v>
      </c>
      <c r="T743" s="33"/>
      <c r="U743" s="33"/>
    </row>
    <row r="744" spans="1:21" ht="21.75" customHeight="1">
      <c r="A744" s="41">
        <v>42533</v>
      </c>
      <c r="B744" s="33" t="s">
        <v>8</v>
      </c>
      <c r="C744" s="33">
        <v>0</v>
      </c>
      <c r="D744" s="33">
        <v>0</v>
      </c>
      <c r="E744" s="33">
        <v>1172.47</v>
      </c>
      <c r="F744" s="33">
        <v>29.22</v>
      </c>
      <c r="G744" s="33">
        <v>0</v>
      </c>
      <c r="H744" s="33">
        <v>0</v>
      </c>
      <c r="I744" s="33">
        <v>1.0705953722266142</v>
      </c>
      <c r="J744" s="33">
        <v>0</v>
      </c>
      <c r="K744" s="33">
        <v>0</v>
      </c>
      <c r="L744" s="33">
        <v>1.067808208308332</v>
      </c>
      <c r="M744" s="33">
        <v>0</v>
      </c>
      <c r="N744" s="33">
        <v>0</v>
      </c>
      <c r="O744" s="33">
        <v>1.2895095133407146</v>
      </c>
      <c r="P744" s="33">
        <v>0</v>
      </c>
      <c r="Q744" s="33">
        <v>0</v>
      </c>
      <c r="R744" s="33">
        <v>2.8582030649547518E-3</v>
      </c>
      <c r="S744" s="33">
        <v>1952.8</v>
      </c>
      <c r="T744" s="33"/>
      <c r="U744" s="33"/>
    </row>
    <row r="745" spans="1:21" ht="21.75" customHeight="1">
      <c r="A745" s="41">
        <v>42534</v>
      </c>
      <c r="B745" s="33" t="s">
        <v>8</v>
      </c>
      <c r="C745" s="33">
        <v>0</v>
      </c>
      <c r="D745" s="33">
        <v>0</v>
      </c>
      <c r="E745" s="33">
        <v>1173.3399999999999</v>
      </c>
      <c r="F745" s="33">
        <v>29.28</v>
      </c>
      <c r="G745" s="33">
        <v>0</v>
      </c>
      <c r="H745" s="33">
        <v>0</v>
      </c>
      <c r="I745" s="33">
        <v>1.0705953722266142</v>
      </c>
      <c r="J745" s="33">
        <v>0</v>
      </c>
      <c r="K745" s="33">
        <v>0</v>
      </c>
      <c r="L745" s="33">
        <v>1.067808208308332</v>
      </c>
      <c r="M745" s="33">
        <v>0</v>
      </c>
      <c r="N745" s="33">
        <v>0</v>
      </c>
      <c r="O745" s="33">
        <v>1.2895095133407146</v>
      </c>
      <c r="P745" s="33">
        <v>0</v>
      </c>
      <c r="Q745" s="33">
        <v>0</v>
      </c>
      <c r="R745" s="33">
        <v>2.8582030649547518E-3</v>
      </c>
      <c r="S745" s="33">
        <v>1953.85</v>
      </c>
      <c r="T745" s="33"/>
      <c r="U745" s="33"/>
    </row>
    <row r="746" spans="1:21" ht="21.75" customHeight="1">
      <c r="A746" s="41">
        <v>42535</v>
      </c>
      <c r="B746" s="33" t="s">
        <v>8</v>
      </c>
      <c r="C746" s="33">
        <v>0</v>
      </c>
      <c r="D746" s="33">
        <v>0</v>
      </c>
      <c r="E746" s="33">
        <v>1174.23</v>
      </c>
      <c r="F746" s="33">
        <v>29.41</v>
      </c>
      <c r="G746" s="33">
        <v>0</v>
      </c>
      <c r="H746" s="33">
        <v>0</v>
      </c>
      <c r="I746" s="33">
        <v>1.0705953722266142</v>
      </c>
      <c r="J746" s="33">
        <v>0</v>
      </c>
      <c r="K746" s="33">
        <v>0</v>
      </c>
      <c r="L746" s="33">
        <v>1.067808208308332</v>
      </c>
      <c r="M746" s="33">
        <v>0</v>
      </c>
      <c r="N746" s="33">
        <v>0</v>
      </c>
      <c r="O746" s="33">
        <v>1.2895095133407146</v>
      </c>
      <c r="P746" s="33">
        <v>0</v>
      </c>
      <c r="Q746" s="33">
        <v>0</v>
      </c>
      <c r="R746" s="33">
        <v>2.8582030649547518E-3</v>
      </c>
      <c r="S746" s="33">
        <v>1954.97</v>
      </c>
      <c r="T746" s="33"/>
      <c r="U746" s="33"/>
    </row>
    <row r="747" spans="1:21" ht="21.75" customHeight="1">
      <c r="A747" s="41">
        <v>42536</v>
      </c>
      <c r="B747" s="33" t="s">
        <v>8</v>
      </c>
      <c r="C747" s="33">
        <v>0</v>
      </c>
      <c r="D747" s="33">
        <v>0</v>
      </c>
      <c r="E747" s="33">
        <v>1175.23</v>
      </c>
      <c r="F747" s="33">
        <v>29.04</v>
      </c>
      <c r="G747" s="33">
        <v>0</v>
      </c>
      <c r="H747" s="33">
        <v>0</v>
      </c>
      <c r="I747" s="33">
        <v>1.0705953722266142</v>
      </c>
      <c r="J747" s="33">
        <v>0</v>
      </c>
      <c r="K747" s="33">
        <v>0</v>
      </c>
      <c r="L747" s="33">
        <v>1.067808208308332</v>
      </c>
      <c r="M747" s="33">
        <v>0</v>
      </c>
      <c r="N747" s="33">
        <v>0</v>
      </c>
      <c r="O747" s="33">
        <v>1.2895095133407146</v>
      </c>
      <c r="P747" s="33">
        <v>0</v>
      </c>
      <c r="Q747" s="33">
        <v>0</v>
      </c>
      <c r="R747" s="33">
        <v>2.8582030649547518E-3</v>
      </c>
      <c r="S747" s="33">
        <v>1955.94</v>
      </c>
      <c r="T747" s="33"/>
      <c r="U747" s="33"/>
    </row>
    <row r="748" spans="1:21" ht="21.75" customHeight="1">
      <c r="A748" s="41">
        <v>42537</v>
      </c>
      <c r="B748" s="33" t="s">
        <v>8</v>
      </c>
      <c r="C748" s="33">
        <v>0</v>
      </c>
      <c r="D748" s="33">
        <v>0</v>
      </c>
      <c r="E748" s="33">
        <v>1176.29</v>
      </c>
      <c r="F748" s="33">
        <v>29.13</v>
      </c>
      <c r="G748" s="33">
        <v>0</v>
      </c>
      <c r="H748" s="33">
        <v>0</v>
      </c>
      <c r="I748" s="33">
        <v>1.0705953722266142</v>
      </c>
      <c r="J748" s="33">
        <v>0</v>
      </c>
      <c r="K748" s="33">
        <v>0</v>
      </c>
      <c r="L748" s="33">
        <v>1.067808208308332</v>
      </c>
      <c r="M748" s="33">
        <v>0</v>
      </c>
      <c r="N748" s="33">
        <v>0</v>
      </c>
      <c r="O748" s="33">
        <v>1.2895095133407146</v>
      </c>
      <c r="P748" s="33">
        <v>0</v>
      </c>
      <c r="Q748" s="33">
        <v>0</v>
      </c>
      <c r="R748" s="33">
        <v>2.8582030649547518E-3</v>
      </c>
      <c r="S748" s="33">
        <v>1957.05</v>
      </c>
      <c r="T748" s="33"/>
      <c r="U748" s="33"/>
    </row>
    <row r="749" spans="1:21" ht="21.75" customHeight="1">
      <c r="A749" s="41">
        <v>42538</v>
      </c>
      <c r="B749" s="33" t="s">
        <v>8</v>
      </c>
      <c r="C749" s="33">
        <v>0</v>
      </c>
      <c r="D749" s="33">
        <v>0</v>
      </c>
      <c r="E749" s="33">
        <v>1177.3399999999999</v>
      </c>
      <c r="F749" s="33">
        <v>29.25</v>
      </c>
      <c r="G749" s="33">
        <v>0</v>
      </c>
      <c r="H749" s="33">
        <v>0</v>
      </c>
      <c r="I749" s="33">
        <v>1.0705953722266142</v>
      </c>
      <c r="J749" s="33">
        <v>0</v>
      </c>
      <c r="K749" s="33">
        <v>0</v>
      </c>
      <c r="L749" s="33">
        <v>1.067808208308332</v>
      </c>
      <c r="M749" s="33">
        <v>0</v>
      </c>
      <c r="N749" s="33">
        <v>0</v>
      </c>
      <c r="O749" s="33">
        <v>1.2895095133407146</v>
      </c>
      <c r="P749" s="33">
        <v>0</v>
      </c>
      <c r="Q749" s="33">
        <v>0</v>
      </c>
      <c r="R749" s="33">
        <v>2.8582030649547518E-3</v>
      </c>
      <c r="S749" s="33">
        <v>1958.19</v>
      </c>
      <c r="T749" s="33"/>
      <c r="U749" s="33"/>
    </row>
    <row r="750" spans="1:21" ht="21.75" customHeight="1">
      <c r="A750" s="41">
        <v>42539</v>
      </c>
      <c r="B750" s="33" t="s">
        <v>8</v>
      </c>
      <c r="C750" s="33">
        <v>0</v>
      </c>
      <c r="D750" s="33">
        <v>0</v>
      </c>
      <c r="E750" s="33">
        <v>914.91</v>
      </c>
      <c r="F750" s="33">
        <v>34.450000000000003</v>
      </c>
      <c r="G750" s="33">
        <v>0</v>
      </c>
      <c r="H750" s="33">
        <v>0</v>
      </c>
      <c r="I750" s="33">
        <v>1.0705953722266142</v>
      </c>
      <c r="J750" s="33">
        <v>0</v>
      </c>
      <c r="K750" s="33">
        <v>0</v>
      </c>
      <c r="L750" s="33">
        <v>1.067808208308332</v>
      </c>
      <c r="M750" s="33">
        <v>0</v>
      </c>
      <c r="N750" s="33">
        <v>0</v>
      </c>
      <c r="O750" s="33">
        <v>1.2895095133407146</v>
      </c>
      <c r="P750" s="33">
        <v>0</v>
      </c>
      <c r="Q750" s="33">
        <v>0</v>
      </c>
      <c r="R750" s="33">
        <v>2.8582030649547518E-3</v>
      </c>
      <c r="S750" s="33">
        <v>1902.29</v>
      </c>
      <c r="T750" s="33"/>
      <c r="U750" s="33"/>
    </row>
    <row r="751" spans="1:21" ht="21.75" customHeight="1">
      <c r="A751" s="41">
        <v>42540</v>
      </c>
      <c r="B751" s="33" t="s">
        <v>8</v>
      </c>
      <c r="C751" s="33">
        <v>0</v>
      </c>
      <c r="D751" s="33">
        <v>0</v>
      </c>
      <c r="E751" s="33">
        <v>482.92</v>
      </c>
      <c r="F751" s="33">
        <v>33.590000000000003</v>
      </c>
      <c r="G751" s="33">
        <v>0</v>
      </c>
      <c r="H751" s="33">
        <v>0</v>
      </c>
      <c r="I751" s="33">
        <v>1.0705953722266142</v>
      </c>
      <c r="J751" s="33">
        <v>0</v>
      </c>
      <c r="K751" s="33">
        <v>0</v>
      </c>
      <c r="L751" s="33">
        <v>1.067808208308332</v>
      </c>
      <c r="M751" s="33">
        <v>0</v>
      </c>
      <c r="N751" s="33">
        <v>0</v>
      </c>
      <c r="O751" s="33">
        <v>1.2895095133407146</v>
      </c>
      <c r="P751" s="33">
        <v>0</v>
      </c>
      <c r="Q751" s="33">
        <v>0</v>
      </c>
      <c r="R751" s="33">
        <v>2.8582030649547518E-3</v>
      </c>
      <c r="S751" s="33">
        <v>1948.5</v>
      </c>
      <c r="T751" s="33"/>
      <c r="U751" s="33"/>
    </row>
    <row r="752" spans="1:21" ht="21.75" customHeight="1">
      <c r="A752" s="41">
        <v>42541</v>
      </c>
      <c r="B752" s="33" t="s">
        <v>8</v>
      </c>
      <c r="C752" s="33">
        <v>0</v>
      </c>
      <c r="D752" s="33">
        <v>0</v>
      </c>
      <c r="E752" s="33">
        <v>486.1</v>
      </c>
      <c r="F752" s="33">
        <v>28.45</v>
      </c>
      <c r="G752" s="33">
        <v>0</v>
      </c>
      <c r="H752" s="33">
        <v>0</v>
      </c>
      <c r="I752" s="33">
        <v>1.0705953722266142</v>
      </c>
      <c r="J752" s="33">
        <v>0</v>
      </c>
      <c r="K752" s="33">
        <v>0</v>
      </c>
      <c r="L752" s="33">
        <v>1.067808208308332</v>
      </c>
      <c r="M752" s="33">
        <v>0</v>
      </c>
      <c r="N752" s="33">
        <v>0</v>
      </c>
      <c r="O752" s="33">
        <v>1.2895095133407146</v>
      </c>
      <c r="P752" s="33">
        <v>0</v>
      </c>
      <c r="Q752" s="33">
        <v>0</v>
      </c>
      <c r="R752" s="33">
        <v>2.8582030649547518E-3</v>
      </c>
      <c r="S752" s="33">
        <v>1956.88</v>
      </c>
      <c r="T752" s="33"/>
      <c r="U752" s="33"/>
    </row>
    <row r="753" spans="1:21" ht="21.75" customHeight="1">
      <c r="A753" s="41">
        <v>42542</v>
      </c>
      <c r="B753" s="33" t="s">
        <v>8</v>
      </c>
      <c r="C753" s="33">
        <v>0</v>
      </c>
      <c r="D753" s="33">
        <v>0</v>
      </c>
      <c r="E753" s="33">
        <v>486.64</v>
      </c>
      <c r="F753" s="33">
        <v>28.67</v>
      </c>
      <c r="G753" s="33">
        <v>0</v>
      </c>
      <c r="H753" s="33">
        <v>0</v>
      </c>
      <c r="I753" s="33">
        <v>1.0705953722266142</v>
      </c>
      <c r="J753" s="33">
        <v>0</v>
      </c>
      <c r="K753" s="33">
        <v>0</v>
      </c>
      <c r="L753" s="33">
        <v>1.067808208308332</v>
      </c>
      <c r="M753" s="33">
        <v>0</v>
      </c>
      <c r="N753" s="33">
        <v>0</v>
      </c>
      <c r="O753" s="33">
        <v>1.2895095133407146</v>
      </c>
      <c r="P753" s="33">
        <v>0</v>
      </c>
      <c r="Q753" s="33">
        <v>0</v>
      </c>
      <c r="R753" s="33">
        <v>2.8582030649547518E-3</v>
      </c>
      <c r="S753" s="33">
        <v>1959.07</v>
      </c>
      <c r="T753" s="33"/>
      <c r="U753" s="33"/>
    </row>
    <row r="754" spans="1:21" ht="21.75" customHeight="1">
      <c r="A754" s="41">
        <v>42543</v>
      </c>
      <c r="B754" s="33" t="s">
        <v>8</v>
      </c>
      <c r="C754" s="33">
        <v>0</v>
      </c>
      <c r="D754" s="33">
        <v>0</v>
      </c>
      <c r="E754" s="33">
        <v>487.1</v>
      </c>
      <c r="F754" s="33">
        <v>28.87</v>
      </c>
      <c r="G754" s="33">
        <v>0</v>
      </c>
      <c r="H754" s="33">
        <v>0</v>
      </c>
      <c r="I754" s="33">
        <v>1.0705953722266142</v>
      </c>
      <c r="J754" s="33">
        <v>0</v>
      </c>
      <c r="K754" s="33">
        <v>0</v>
      </c>
      <c r="L754" s="33">
        <v>1.067808208308332</v>
      </c>
      <c r="M754" s="33">
        <v>0</v>
      </c>
      <c r="N754" s="33">
        <v>0</v>
      </c>
      <c r="O754" s="33">
        <v>1.2895095133407146</v>
      </c>
      <c r="P754" s="33">
        <v>0</v>
      </c>
      <c r="Q754" s="33">
        <v>0</v>
      </c>
      <c r="R754" s="33">
        <v>2.8582030649547518E-3</v>
      </c>
      <c r="S754" s="33">
        <v>1960.69</v>
      </c>
      <c r="T754" s="33"/>
      <c r="U754" s="33"/>
    </row>
    <row r="755" spans="1:21" ht="21.75" customHeight="1">
      <c r="A755" s="41">
        <v>42544</v>
      </c>
      <c r="B755" s="33" t="s">
        <v>8</v>
      </c>
      <c r="C755" s="33">
        <v>0</v>
      </c>
      <c r="D755" s="33">
        <v>0</v>
      </c>
      <c r="E755" s="33">
        <v>487.62</v>
      </c>
      <c r="F755" s="33">
        <v>34.93</v>
      </c>
      <c r="G755" s="33">
        <v>0</v>
      </c>
      <c r="H755" s="33">
        <v>0</v>
      </c>
      <c r="I755" s="33">
        <v>1.0705953722266142</v>
      </c>
      <c r="J755" s="33">
        <v>0</v>
      </c>
      <c r="K755" s="33">
        <v>0</v>
      </c>
      <c r="L755" s="33">
        <v>1.067808208308332</v>
      </c>
      <c r="M755" s="33">
        <v>0</v>
      </c>
      <c r="N755" s="33">
        <v>0</v>
      </c>
      <c r="O755" s="33">
        <v>1.2895095133407146</v>
      </c>
      <c r="P755" s="33">
        <v>0</v>
      </c>
      <c r="Q755" s="33">
        <v>0</v>
      </c>
      <c r="R755" s="33">
        <v>2.8582030649547518E-3</v>
      </c>
      <c r="S755" s="33">
        <v>1962.07</v>
      </c>
      <c r="T755" s="33"/>
      <c r="U755" s="33"/>
    </row>
    <row r="756" spans="1:21" ht="21.75" customHeight="1">
      <c r="A756" s="41">
        <v>42545</v>
      </c>
      <c r="B756" s="33" t="s">
        <v>8</v>
      </c>
      <c r="C756" s="33">
        <v>0</v>
      </c>
      <c r="D756" s="33">
        <v>0</v>
      </c>
      <c r="E756" s="33">
        <v>488.02</v>
      </c>
      <c r="F756" s="33">
        <v>52.49</v>
      </c>
      <c r="G756" s="33">
        <v>0</v>
      </c>
      <c r="H756" s="33">
        <v>0</v>
      </c>
      <c r="I756" s="33">
        <v>1.0705953722266142</v>
      </c>
      <c r="J756" s="33">
        <v>0</v>
      </c>
      <c r="K756" s="33">
        <v>0</v>
      </c>
      <c r="L756" s="33">
        <v>1.067808208308332</v>
      </c>
      <c r="M756" s="33">
        <v>0</v>
      </c>
      <c r="N756" s="33">
        <v>0</v>
      </c>
      <c r="O756" s="33">
        <v>1.2895095133407146</v>
      </c>
      <c r="P756" s="33">
        <v>0</v>
      </c>
      <c r="Q756" s="33">
        <v>0</v>
      </c>
      <c r="R756" s="33">
        <v>2.8582030649547518E-3</v>
      </c>
      <c r="S756" s="33">
        <v>1963.43</v>
      </c>
      <c r="T756" s="33"/>
      <c r="U756" s="33"/>
    </row>
    <row r="757" spans="1:21" ht="21.75" customHeight="1">
      <c r="A757" s="41">
        <v>42546</v>
      </c>
      <c r="B757" s="33" t="s">
        <v>8</v>
      </c>
      <c r="C757" s="33">
        <v>0</v>
      </c>
      <c r="D757" s="33">
        <v>0</v>
      </c>
      <c r="E757" s="33">
        <v>487.89</v>
      </c>
      <c r="F757" s="33">
        <v>39.700000000000003</v>
      </c>
      <c r="G757" s="33">
        <v>0</v>
      </c>
      <c r="H757" s="33">
        <v>0</v>
      </c>
      <c r="I757" s="33">
        <v>1.0705953722266142</v>
      </c>
      <c r="J757" s="33">
        <v>0</v>
      </c>
      <c r="K757" s="33">
        <v>0</v>
      </c>
      <c r="L757" s="33">
        <v>1.067808208308332</v>
      </c>
      <c r="M757" s="33">
        <v>0</v>
      </c>
      <c r="N757" s="33">
        <v>0</v>
      </c>
      <c r="O757" s="33">
        <v>1.2895095133407146</v>
      </c>
      <c r="P757" s="33">
        <v>0</v>
      </c>
      <c r="Q757" s="33">
        <v>0</v>
      </c>
      <c r="R757" s="33">
        <v>2.8582030649547518E-3</v>
      </c>
      <c r="S757" s="33">
        <v>1964.2</v>
      </c>
      <c r="T757" s="33"/>
      <c r="U757" s="33"/>
    </row>
    <row r="758" spans="1:21" ht="21.75" customHeight="1">
      <c r="A758" s="41">
        <v>42547</v>
      </c>
      <c r="B758" s="33" t="s">
        <v>4</v>
      </c>
      <c r="C758" s="33">
        <v>3</v>
      </c>
      <c r="D758" s="33">
        <v>60</v>
      </c>
      <c r="E758" s="33">
        <v>407.51</v>
      </c>
      <c r="F758" s="33">
        <v>29.2</v>
      </c>
      <c r="G758" s="33">
        <v>0</v>
      </c>
      <c r="H758" s="33">
        <v>0</v>
      </c>
      <c r="I758" s="33">
        <v>1.0705953722266142</v>
      </c>
      <c r="J758" s="33">
        <v>0</v>
      </c>
      <c r="K758" s="33">
        <v>0</v>
      </c>
      <c r="L758" s="33">
        <v>1.067808208308332</v>
      </c>
      <c r="M758" s="33">
        <v>0</v>
      </c>
      <c r="N758" s="33">
        <v>0</v>
      </c>
      <c r="O758" s="33">
        <v>1.2895095133407146</v>
      </c>
      <c r="P758" s="33">
        <v>0</v>
      </c>
      <c r="Q758" s="33">
        <v>0</v>
      </c>
      <c r="R758" s="33">
        <v>2.8582030649547518E-3</v>
      </c>
      <c r="S758" s="33">
        <v>1946.07</v>
      </c>
      <c r="T758" s="33"/>
      <c r="U758" s="33"/>
    </row>
    <row r="759" spans="1:21" ht="21.75" customHeight="1">
      <c r="A759" s="41">
        <v>42548</v>
      </c>
      <c r="B759" s="33" t="s">
        <v>8</v>
      </c>
      <c r="C759" s="33">
        <v>0</v>
      </c>
      <c r="D759" s="33">
        <v>0</v>
      </c>
      <c r="E759" s="33">
        <v>582.11</v>
      </c>
      <c r="F759" s="33">
        <v>39.22</v>
      </c>
      <c r="G759" s="33">
        <v>0</v>
      </c>
      <c r="H759" s="33">
        <v>0</v>
      </c>
      <c r="I759" s="33">
        <v>1.0705953722266142</v>
      </c>
      <c r="J759" s="33">
        <v>0</v>
      </c>
      <c r="K759" s="33">
        <v>0</v>
      </c>
      <c r="L759" s="33">
        <v>1.067808208308332</v>
      </c>
      <c r="M759" s="33">
        <v>0</v>
      </c>
      <c r="N759" s="33">
        <v>0</v>
      </c>
      <c r="O759" s="33">
        <v>1.2895095133407146</v>
      </c>
      <c r="P759" s="33">
        <v>0</v>
      </c>
      <c r="Q759" s="33">
        <v>0</v>
      </c>
      <c r="R759" s="33">
        <v>2.8582030649547518E-3</v>
      </c>
      <c r="S759" s="33">
        <v>1854.92</v>
      </c>
      <c r="T759" s="33"/>
      <c r="U759" s="33"/>
    </row>
    <row r="760" spans="1:21" ht="21.75" customHeight="1">
      <c r="A760" s="41">
        <v>42549</v>
      </c>
      <c r="B760" s="33" t="s">
        <v>4</v>
      </c>
      <c r="C760" s="33">
        <v>7</v>
      </c>
      <c r="D760" s="33">
        <v>0</v>
      </c>
      <c r="E760" s="33">
        <v>740.5</v>
      </c>
      <c r="F760" s="33">
        <v>27.54</v>
      </c>
      <c r="G760" s="33">
        <v>0</v>
      </c>
      <c r="H760" s="33">
        <v>0</v>
      </c>
      <c r="I760" s="33">
        <v>1.0705953722266142</v>
      </c>
      <c r="J760" s="33">
        <v>0</v>
      </c>
      <c r="K760" s="33">
        <v>0</v>
      </c>
      <c r="L760" s="33">
        <v>1.067808208308332</v>
      </c>
      <c r="M760" s="33">
        <v>0</v>
      </c>
      <c r="N760" s="33">
        <v>0</v>
      </c>
      <c r="O760" s="33">
        <v>1.2895095133407146</v>
      </c>
      <c r="P760" s="33">
        <v>0</v>
      </c>
      <c r="Q760" s="33">
        <v>0</v>
      </c>
      <c r="R760" s="33">
        <v>2.8582030649547518E-3</v>
      </c>
      <c r="S760" s="33">
        <v>1959.15</v>
      </c>
      <c r="T760" s="33"/>
      <c r="U760" s="33"/>
    </row>
    <row r="761" spans="1:21" ht="21.75" customHeight="1">
      <c r="A761" s="41">
        <v>42550</v>
      </c>
      <c r="B761" s="33" t="s">
        <v>8</v>
      </c>
      <c r="C761" s="33">
        <v>0</v>
      </c>
      <c r="D761" s="33">
        <v>0</v>
      </c>
      <c r="E761" s="33">
        <v>741.1</v>
      </c>
      <c r="F761" s="33">
        <v>27.71</v>
      </c>
      <c r="G761" s="33">
        <v>0</v>
      </c>
      <c r="H761" s="33">
        <v>0</v>
      </c>
      <c r="I761" s="33">
        <v>1.0705953722266142</v>
      </c>
      <c r="J761" s="33">
        <v>0</v>
      </c>
      <c r="K761" s="33">
        <v>0</v>
      </c>
      <c r="L761" s="33">
        <v>1.067808208308332</v>
      </c>
      <c r="M761" s="33">
        <v>0</v>
      </c>
      <c r="N761" s="33">
        <v>0</v>
      </c>
      <c r="O761" s="33">
        <v>1.2895095133407146</v>
      </c>
      <c r="P761" s="33">
        <v>0</v>
      </c>
      <c r="Q761" s="33">
        <v>0</v>
      </c>
      <c r="R761" s="33">
        <v>2.8582030649547518E-3</v>
      </c>
      <c r="S761" s="33">
        <v>1963.77</v>
      </c>
      <c r="T761" s="33"/>
      <c r="U761" s="33"/>
    </row>
    <row r="762" spans="1:21" ht="21.75" customHeight="1">
      <c r="A762" s="41">
        <v>42551</v>
      </c>
      <c r="B762" s="33" t="s">
        <v>8</v>
      </c>
      <c r="C762" s="33">
        <v>0</v>
      </c>
      <c r="D762" s="33">
        <v>0</v>
      </c>
      <c r="E762" s="33">
        <v>741.53</v>
      </c>
      <c r="F762" s="33">
        <v>28.08</v>
      </c>
      <c r="G762" s="33">
        <v>0</v>
      </c>
      <c r="H762" s="33">
        <v>0</v>
      </c>
      <c r="I762" s="33">
        <v>1.0705953722266142</v>
      </c>
      <c r="J762" s="33">
        <v>0</v>
      </c>
      <c r="K762" s="33">
        <v>0</v>
      </c>
      <c r="L762" s="33">
        <v>1.067808208308332</v>
      </c>
      <c r="M762" s="33">
        <v>0</v>
      </c>
      <c r="N762" s="33">
        <v>0</v>
      </c>
      <c r="O762" s="33">
        <v>1.2895095133407146</v>
      </c>
      <c r="P762" s="33">
        <v>0</v>
      </c>
      <c r="Q762" s="33">
        <v>0</v>
      </c>
      <c r="R762" s="33">
        <v>2.8582030649547518E-3</v>
      </c>
      <c r="S762" s="33">
        <v>1966.13</v>
      </c>
      <c r="T762" s="33"/>
      <c r="U762" s="33"/>
    </row>
    <row r="763" spans="1:21" ht="21.75" customHeight="1">
      <c r="A763" s="41">
        <v>42552</v>
      </c>
      <c r="B763" s="33" t="s">
        <v>8</v>
      </c>
      <c r="C763" s="33">
        <v>0</v>
      </c>
      <c r="D763" s="33">
        <v>0</v>
      </c>
      <c r="E763" s="33">
        <v>741.95</v>
      </c>
      <c r="F763" s="33">
        <v>28.78</v>
      </c>
      <c r="G763" s="33">
        <v>0</v>
      </c>
      <c r="H763" s="33">
        <v>0</v>
      </c>
      <c r="I763" s="33">
        <v>1.0705953722266142</v>
      </c>
      <c r="J763" s="33">
        <v>0</v>
      </c>
      <c r="K763" s="33">
        <v>0</v>
      </c>
      <c r="L763" s="33">
        <v>1.067808208308332</v>
      </c>
      <c r="M763" s="33">
        <v>0</v>
      </c>
      <c r="N763" s="33">
        <v>0</v>
      </c>
      <c r="O763" s="33">
        <v>1.2895095133407146</v>
      </c>
      <c r="P763" s="33">
        <v>0</v>
      </c>
      <c r="Q763" s="33">
        <v>0</v>
      </c>
      <c r="R763" s="33">
        <v>2.8582030649547518E-3</v>
      </c>
      <c r="S763" s="33">
        <v>1968.01</v>
      </c>
      <c r="T763" s="33"/>
      <c r="U763" s="33"/>
    </row>
    <row r="764" spans="1:21" ht="21.75" customHeight="1">
      <c r="A764" s="41">
        <v>42553</v>
      </c>
      <c r="B764" s="33" t="s">
        <v>8</v>
      </c>
      <c r="C764" s="33">
        <v>0</v>
      </c>
      <c r="D764" s="33">
        <v>0</v>
      </c>
      <c r="E764" s="33">
        <v>742.35</v>
      </c>
      <c r="F764" s="33">
        <v>28.99</v>
      </c>
      <c r="G764" s="33">
        <v>0</v>
      </c>
      <c r="H764" s="33">
        <v>0</v>
      </c>
      <c r="I764" s="33">
        <v>1.0705953722266142</v>
      </c>
      <c r="J764" s="33">
        <v>0</v>
      </c>
      <c r="K764" s="33">
        <v>0</v>
      </c>
      <c r="L764" s="33">
        <v>1.067808208308332</v>
      </c>
      <c r="M764" s="33">
        <v>0</v>
      </c>
      <c r="N764" s="33">
        <v>0</v>
      </c>
      <c r="O764" s="33">
        <v>1.2895095133407146</v>
      </c>
      <c r="P764" s="33">
        <v>0</v>
      </c>
      <c r="Q764" s="33">
        <v>0</v>
      </c>
      <c r="R764" s="33">
        <v>2.8582030649547518E-3</v>
      </c>
      <c r="S764" s="33">
        <v>1969.5</v>
      </c>
      <c r="T764" s="33"/>
      <c r="U764" s="33"/>
    </row>
    <row r="765" spans="1:21" ht="21.75" customHeight="1">
      <c r="A765" s="41">
        <v>42554</v>
      </c>
      <c r="B765" s="33" t="s">
        <v>8</v>
      </c>
      <c r="C765" s="33">
        <v>0</v>
      </c>
      <c r="D765" s="33">
        <v>0</v>
      </c>
      <c r="E765" s="33">
        <v>742.35</v>
      </c>
      <c r="F765" s="33">
        <v>28.99</v>
      </c>
      <c r="G765" s="33">
        <v>0</v>
      </c>
      <c r="H765" s="33">
        <v>0</v>
      </c>
      <c r="I765" s="33">
        <v>1.0705953722266142</v>
      </c>
      <c r="J765" s="33">
        <v>0</v>
      </c>
      <c r="K765" s="33">
        <v>0</v>
      </c>
      <c r="L765" s="33">
        <v>1.067808208308332</v>
      </c>
      <c r="M765" s="33">
        <v>0</v>
      </c>
      <c r="N765" s="33">
        <v>0</v>
      </c>
      <c r="O765" s="33">
        <v>1.2895095133407146</v>
      </c>
      <c r="P765" s="33">
        <v>0</v>
      </c>
      <c r="Q765" s="33">
        <v>0</v>
      </c>
      <c r="R765" s="33">
        <v>2.8582030649547518E-3</v>
      </c>
      <c r="S765" s="33">
        <v>1969.5</v>
      </c>
      <c r="T765" s="33"/>
      <c r="U765" s="33"/>
    </row>
    <row r="766" spans="1:21" ht="21.75" customHeight="1">
      <c r="A766" s="41">
        <v>42555</v>
      </c>
      <c r="B766" s="33" t="s">
        <v>8</v>
      </c>
      <c r="C766" s="33">
        <v>0</v>
      </c>
      <c r="D766" s="33">
        <v>0</v>
      </c>
      <c r="E766" s="33">
        <v>743.1</v>
      </c>
      <c r="F766" s="33">
        <v>29.29</v>
      </c>
      <c r="G766" s="33">
        <v>0</v>
      </c>
      <c r="H766" s="33">
        <v>0</v>
      </c>
      <c r="I766" s="33">
        <v>1.0705953722266142</v>
      </c>
      <c r="J766" s="33">
        <v>0</v>
      </c>
      <c r="K766" s="33">
        <v>0</v>
      </c>
      <c r="L766" s="33">
        <v>1.067808208308332</v>
      </c>
      <c r="M766" s="33">
        <v>0</v>
      </c>
      <c r="N766" s="33">
        <v>0</v>
      </c>
      <c r="O766" s="33">
        <v>1.2895095133407146</v>
      </c>
      <c r="P766" s="33">
        <v>0</v>
      </c>
      <c r="Q766" s="33">
        <v>0</v>
      </c>
      <c r="R766" s="33">
        <v>2.8582030649547518E-3</v>
      </c>
      <c r="S766" s="33">
        <v>1972.11</v>
      </c>
      <c r="T766" s="33"/>
      <c r="U766" s="33"/>
    </row>
    <row r="767" spans="1:21" ht="21.75" customHeight="1">
      <c r="A767" s="41">
        <v>42556</v>
      </c>
      <c r="B767" s="33" t="s">
        <v>8</v>
      </c>
      <c r="C767" s="33">
        <v>0</v>
      </c>
      <c r="D767" s="33">
        <v>0</v>
      </c>
      <c r="E767" s="33">
        <v>743.6</v>
      </c>
      <c r="F767" s="33">
        <v>28.73</v>
      </c>
      <c r="G767" s="33">
        <v>0</v>
      </c>
      <c r="H767" s="33">
        <v>0</v>
      </c>
      <c r="I767" s="33">
        <v>1.0705953722266142</v>
      </c>
      <c r="J767" s="33">
        <v>0</v>
      </c>
      <c r="K767" s="33">
        <v>0</v>
      </c>
      <c r="L767" s="33">
        <v>1.067808208308332</v>
      </c>
      <c r="M767" s="33">
        <v>0</v>
      </c>
      <c r="N767" s="33">
        <v>0</v>
      </c>
      <c r="O767" s="33">
        <v>1.2895095133407146</v>
      </c>
      <c r="P767" s="33">
        <v>0</v>
      </c>
      <c r="Q767" s="33">
        <v>0</v>
      </c>
      <c r="R767" s="33">
        <v>2.8582030649547518E-3</v>
      </c>
      <c r="S767" s="33">
        <v>1973.37</v>
      </c>
      <c r="T767" s="33"/>
      <c r="U767" s="33"/>
    </row>
    <row r="768" spans="1:21" ht="21.75" customHeight="1">
      <c r="A768" s="41">
        <v>42557</v>
      </c>
      <c r="B768" s="33" t="s">
        <v>8</v>
      </c>
      <c r="C768" s="33">
        <v>0</v>
      </c>
      <c r="D768" s="33">
        <v>0</v>
      </c>
      <c r="E768" s="33">
        <v>743.96</v>
      </c>
      <c r="F768" s="33">
        <v>27.74</v>
      </c>
      <c r="G768" s="33">
        <v>0</v>
      </c>
      <c r="H768" s="33">
        <v>0</v>
      </c>
      <c r="I768" s="33">
        <v>1.0705953722266142</v>
      </c>
      <c r="J768" s="33">
        <v>0</v>
      </c>
      <c r="K768" s="33">
        <v>0</v>
      </c>
      <c r="L768" s="33">
        <v>1.067808208308332</v>
      </c>
      <c r="M768" s="33">
        <v>0</v>
      </c>
      <c r="N768" s="33">
        <v>0</v>
      </c>
      <c r="O768" s="33">
        <v>1.2895095133407146</v>
      </c>
      <c r="P768" s="33">
        <v>0</v>
      </c>
      <c r="Q768" s="33">
        <v>0</v>
      </c>
      <c r="R768" s="33">
        <v>2.8582030649547518E-3</v>
      </c>
      <c r="S768" s="33">
        <v>1974.43</v>
      </c>
      <c r="T768" s="33"/>
      <c r="U768" s="33"/>
    </row>
    <row r="769" spans="1:21" ht="21.75" customHeight="1">
      <c r="A769" s="41">
        <v>42558</v>
      </c>
      <c r="B769" s="33" t="s">
        <v>8</v>
      </c>
      <c r="C769" s="33">
        <v>0</v>
      </c>
      <c r="D769" s="33">
        <v>0</v>
      </c>
      <c r="E769" s="33">
        <v>744.36</v>
      </c>
      <c r="F769" s="33">
        <v>28.39</v>
      </c>
      <c r="G769" s="33">
        <v>0</v>
      </c>
      <c r="H769" s="33">
        <v>0</v>
      </c>
      <c r="I769" s="33">
        <v>1.0705953722266142</v>
      </c>
      <c r="J769" s="33">
        <v>0</v>
      </c>
      <c r="K769" s="33">
        <v>0</v>
      </c>
      <c r="L769" s="33">
        <v>1.067808208308332</v>
      </c>
      <c r="M769" s="33">
        <v>0</v>
      </c>
      <c r="N769" s="33">
        <v>0</v>
      </c>
      <c r="O769" s="33">
        <v>1.2895095133407146</v>
      </c>
      <c r="P769" s="33">
        <v>0</v>
      </c>
      <c r="Q769" s="33">
        <v>0</v>
      </c>
      <c r="R769" s="33">
        <v>2.8582030649547518E-3</v>
      </c>
      <c r="S769" s="33">
        <v>1975.47</v>
      </c>
      <c r="T769" s="33"/>
      <c r="U769" s="33"/>
    </row>
    <row r="770" spans="1:21" ht="21.75" customHeight="1">
      <c r="A770" s="41">
        <v>42559</v>
      </c>
      <c r="B770" s="33" t="s">
        <v>8</v>
      </c>
      <c r="C770" s="33">
        <v>0</v>
      </c>
      <c r="D770" s="33">
        <v>0</v>
      </c>
      <c r="E770" s="33">
        <v>744.73</v>
      </c>
      <c r="F770" s="33">
        <v>28.86</v>
      </c>
      <c r="G770" s="33">
        <v>0</v>
      </c>
      <c r="H770" s="33">
        <v>0</v>
      </c>
      <c r="I770" s="33">
        <v>1.0705953722266142</v>
      </c>
      <c r="J770" s="33">
        <v>0</v>
      </c>
      <c r="K770" s="33">
        <v>0</v>
      </c>
      <c r="L770" s="33">
        <v>1.067808208308332</v>
      </c>
      <c r="M770" s="33">
        <v>0</v>
      </c>
      <c r="N770" s="33">
        <v>0</v>
      </c>
      <c r="O770" s="33">
        <v>1.2895095133407146</v>
      </c>
      <c r="P770" s="33">
        <v>0</v>
      </c>
      <c r="Q770" s="33">
        <v>0</v>
      </c>
      <c r="R770" s="33">
        <v>2.8582030649547518E-3</v>
      </c>
      <c r="S770" s="33">
        <v>1976.63</v>
      </c>
      <c r="T770" s="33"/>
      <c r="U770" s="33"/>
    </row>
    <row r="771" spans="1:21" ht="21.75" customHeight="1">
      <c r="A771" s="41">
        <v>42560</v>
      </c>
      <c r="B771" s="33" t="s">
        <v>8</v>
      </c>
      <c r="C771" s="33">
        <v>0</v>
      </c>
      <c r="D771" s="33">
        <v>0</v>
      </c>
      <c r="E771" s="33">
        <v>745.16</v>
      </c>
      <c r="F771" s="33">
        <v>29.07</v>
      </c>
      <c r="G771" s="33">
        <v>0</v>
      </c>
      <c r="H771" s="33">
        <v>0</v>
      </c>
      <c r="I771" s="33">
        <v>1.0705953722266142</v>
      </c>
      <c r="J771" s="33">
        <v>0</v>
      </c>
      <c r="K771" s="33">
        <v>0</v>
      </c>
      <c r="L771" s="33">
        <v>1.067808208308332</v>
      </c>
      <c r="M771" s="33">
        <v>0</v>
      </c>
      <c r="N771" s="33">
        <v>0</v>
      </c>
      <c r="O771" s="33">
        <v>1.2895095133407146</v>
      </c>
      <c r="P771" s="33">
        <v>0</v>
      </c>
      <c r="Q771" s="33">
        <v>0</v>
      </c>
      <c r="R771" s="33">
        <v>2.8582030649547518E-3</v>
      </c>
      <c r="S771" s="33">
        <v>1977.61</v>
      </c>
      <c r="T771" s="33"/>
      <c r="U771" s="33"/>
    </row>
    <row r="772" spans="1:21" ht="21.75" customHeight="1">
      <c r="A772" s="41">
        <v>42561</v>
      </c>
      <c r="B772" s="33" t="s">
        <v>8</v>
      </c>
      <c r="C772" s="33">
        <v>0</v>
      </c>
      <c r="D772" s="33">
        <v>0</v>
      </c>
      <c r="E772" s="33">
        <v>745.59</v>
      </c>
      <c r="F772" s="33">
        <v>28.48</v>
      </c>
      <c r="G772" s="33">
        <v>0</v>
      </c>
      <c r="H772" s="33">
        <v>0</v>
      </c>
      <c r="I772" s="33">
        <v>1.0705953722266142</v>
      </c>
      <c r="J772" s="33">
        <v>0</v>
      </c>
      <c r="K772" s="33">
        <v>0</v>
      </c>
      <c r="L772" s="33">
        <v>1.067808208308332</v>
      </c>
      <c r="M772" s="33">
        <v>0</v>
      </c>
      <c r="N772" s="33">
        <v>0</v>
      </c>
      <c r="O772" s="33">
        <v>1.2895095133407146</v>
      </c>
      <c r="P772" s="33">
        <v>0</v>
      </c>
      <c r="Q772" s="33">
        <v>0</v>
      </c>
      <c r="R772" s="33">
        <v>2.8582030649547518E-3</v>
      </c>
      <c r="S772" s="33">
        <v>1978.64</v>
      </c>
      <c r="T772" s="33"/>
      <c r="U772" s="33"/>
    </row>
    <row r="773" spans="1:21" ht="21.75" customHeight="1">
      <c r="A773" s="41">
        <v>42562</v>
      </c>
      <c r="B773" s="33" t="s">
        <v>8</v>
      </c>
      <c r="C773" s="33">
        <v>0</v>
      </c>
      <c r="D773" s="33">
        <v>0</v>
      </c>
      <c r="E773" s="33">
        <v>745.91</v>
      </c>
      <c r="F773" s="33">
        <v>28.33</v>
      </c>
      <c r="G773" s="33">
        <v>0</v>
      </c>
      <c r="H773" s="33">
        <v>0</v>
      </c>
      <c r="I773" s="33">
        <v>1.0705953722266142</v>
      </c>
      <c r="J773" s="33">
        <v>0</v>
      </c>
      <c r="K773" s="33">
        <v>0</v>
      </c>
      <c r="L773" s="33">
        <v>1.067808208308332</v>
      </c>
      <c r="M773" s="33">
        <v>0</v>
      </c>
      <c r="N773" s="33">
        <v>0</v>
      </c>
      <c r="O773" s="33">
        <v>1.2895095133407146</v>
      </c>
      <c r="P773" s="33">
        <v>0</v>
      </c>
      <c r="Q773" s="33">
        <v>0</v>
      </c>
      <c r="R773" s="33">
        <v>2.8582030649547518E-3</v>
      </c>
      <c r="S773" s="33">
        <v>1979.76</v>
      </c>
      <c r="T773" s="33"/>
      <c r="U773" s="33"/>
    </row>
    <row r="774" spans="1:21" ht="21.75" customHeight="1">
      <c r="A774" s="41">
        <v>42563</v>
      </c>
      <c r="B774" s="33" t="s">
        <v>8</v>
      </c>
      <c r="C774" s="33">
        <v>0</v>
      </c>
      <c r="D774" s="33">
        <v>0</v>
      </c>
      <c r="E774" s="33">
        <v>746.25</v>
      </c>
      <c r="F774" s="33">
        <v>28.33</v>
      </c>
      <c r="G774" s="33">
        <v>0</v>
      </c>
      <c r="H774" s="33">
        <v>0</v>
      </c>
      <c r="I774" s="33">
        <v>1.0705953722266142</v>
      </c>
      <c r="J774" s="33">
        <v>0</v>
      </c>
      <c r="K774" s="33">
        <v>0</v>
      </c>
      <c r="L774" s="33">
        <v>1.067808208308332</v>
      </c>
      <c r="M774" s="33">
        <v>0</v>
      </c>
      <c r="N774" s="33">
        <v>0</v>
      </c>
      <c r="O774" s="33">
        <v>1.2895095133407146</v>
      </c>
      <c r="P774" s="33">
        <v>0</v>
      </c>
      <c r="Q774" s="33">
        <v>0</v>
      </c>
      <c r="R774" s="33">
        <v>2.8582030649547518E-3</v>
      </c>
      <c r="S774" s="33">
        <v>1980.73</v>
      </c>
      <c r="T774" s="33"/>
      <c r="U774" s="33"/>
    </row>
    <row r="775" spans="1:21" ht="21.75" customHeight="1">
      <c r="A775" s="41">
        <v>42564</v>
      </c>
      <c r="B775" s="33" t="s">
        <v>8</v>
      </c>
      <c r="C775" s="33">
        <v>0</v>
      </c>
      <c r="D775" s="33">
        <v>0</v>
      </c>
      <c r="E775" s="33">
        <v>746.72</v>
      </c>
      <c r="F775" s="33">
        <v>28.45</v>
      </c>
      <c r="G775" s="33">
        <v>0</v>
      </c>
      <c r="H775" s="33">
        <v>0</v>
      </c>
      <c r="I775" s="33">
        <v>1.0705953722266142</v>
      </c>
      <c r="J775" s="33">
        <v>0</v>
      </c>
      <c r="K775" s="33">
        <v>0</v>
      </c>
      <c r="L775" s="33">
        <v>1.067808208308332</v>
      </c>
      <c r="M775" s="33">
        <v>0</v>
      </c>
      <c r="N775" s="33">
        <v>0</v>
      </c>
      <c r="O775" s="33">
        <v>1.2895095133407146</v>
      </c>
      <c r="P775" s="33">
        <v>0</v>
      </c>
      <c r="Q775" s="33">
        <v>0</v>
      </c>
      <c r="R775" s="33">
        <v>2.8582030649547518E-3</v>
      </c>
      <c r="S775" s="33">
        <v>1981.82</v>
      </c>
      <c r="T775" s="33"/>
      <c r="U775" s="33"/>
    </row>
    <row r="776" spans="1:21" ht="21.75" customHeight="1">
      <c r="A776" s="41">
        <v>42565</v>
      </c>
      <c r="B776" s="33" t="s">
        <v>8</v>
      </c>
      <c r="C776" s="33">
        <v>0</v>
      </c>
      <c r="D776" s="33">
        <v>0</v>
      </c>
      <c r="E776" s="33">
        <v>747.12</v>
      </c>
      <c r="F776" s="33">
        <v>28.85</v>
      </c>
      <c r="G776" s="33">
        <v>0</v>
      </c>
      <c r="H776" s="33">
        <v>0</v>
      </c>
      <c r="I776" s="33">
        <v>1.0705953722266142</v>
      </c>
      <c r="J776" s="33">
        <v>0</v>
      </c>
      <c r="K776" s="33">
        <v>0</v>
      </c>
      <c r="L776" s="33">
        <v>1.067808208308332</v>
      </c>
      <c r="M776" s="33">
        <v>0</v>
      </c>
      <c r="N776" s="33">
        <v>0</v>
      </c>
      <c r="O776" s="33">
        <v>1.2895095133407146</v>
      </c>
      <c r="P776" s="33">
        <v>0</v>
      </c>
      <c r="Q776" s="33">
        <v>0</v>
      </c>
      <c r="R776" s="33">
        <v>2.8582030649547518E-3</v>
      </c>
      <c r="S776" s="33">
        <v>1982.67</v>
      </c>
      <c r="T776" s="33"/>
      <c r="U776" s="33"/>
    </row>
    <row r="777" spans="1:21" ht="21.75" customHeight="1">
      <c r="A777" s="41">
        <v>42566</v>
      </c>
      <c r="B777" s="33" t="s">
        <v>8</v>
      </c>
      <c r="C777" s="33">
        <v>0</v>
      </c>
      <c r="D777" s="33">
        <v>0</v>
      </c>
      <c r="E777" s="33">
        <v>747.58</v>
      </c>
      <c r="F777" s="33">
        <v>28.88</v>
      </c>
      <c r="G777" s="33">
        <v>0</v>
      </c>
      <c r="H777" s="33">
        <v>0</v>
      </c>
      <c r="I777" s="33">
        <v>1.0705953722266142</v>
      </c>
      <c r="J777" s="33">
        <v>0</v>
      </c>
      <c r="K777" s="33">
        <v>0</v>
      </c>
      <c r="L777" s="33">
        <v>1.067808208308332</v>
      </c>
      <c r="M777" s="33">
        <v>0</v>
      </c>
      <c r="N777" s="33">
        <v>0</v>
      </c>
      <c r="O777" s="33">
        <v>1.2895095133407146</v>
      </c>
      <c r="P777" s="33">
        <v>0</v>
      </c>
      <c r="Q777" s="33">
        <v>0</v>
      </c>
      <c r="R777" s="33">
        <v>2.8582030649547518E-3</v>
      </c>
      <c r="S777" s="33">
        <v>1983.69</v>
      </c>
      <c r="T777" s="33"/>
      <c r="U777" s="33"/>
    </row>
    <row r="778" spans="1:21" ht="21.75" customHeight="1">
      <c r="A778" s="41">
        <v>42567</v>
      </c>
      <c r="B778" s="33" t="s">
        <v>8</v>
      </c>
      <c r="C778" s="33">
        <v>0</v>
      </c>
      <c r="D778" s="33">
        <v>0</v>
      </c>
      <c r="E778" s="33">
        <v>748</v>
      </c>
      <c r="F778" s="33">
        <v>28.91</v>
      </c>
      <c r="G778" s="33">
        <v>0</v>
      </c>
      <c r="H778" s="33">
        <v>0</v>
      </c>
      <c r="I778" s="33">
        <v>1.0705953722266142</v>
      </c>
      <c r="J778" s="33">
        <v>0</v>
      </c>
      <c r="K778" s="33">
        <v>0</v>
      </c>
      <c r="L778" s="33">
        <v>1.067808208308332</v>
      </c>
      <c r="M778" s="33">
        <v>0</v>
      </c>
      <c r="N778" s="33">
        <v>0</v>
      </c>
      <c r="O778" s="33">
        <v>1.2895095133407146</v>
      </c>
      <c r="P778" s="33">
        <v>0</v>
      </c>
      <c r="Q778" s="33">
        <v>0</v>
      </c>
      <c r="R778" s="33">
        <v>2.8582030649547518E-3</v>
      </c>
      <c r="S778" s="33">
        <v>1984.61</v>
      </c>
      <c r="T778" s="33"/>
      <c r="U778" s="33"/>
    </row>
    <row r="779" spans="1:21" ht="21.75" customHeight="1">
      <c r="A779" s="41">
        <v>42568</v>
      </c>
      <c r="B779" s="33" t="s">
        <v>8</v>
      </c>
      <c r="C779" s="33">
        <v>0</v>
      </c>
      <c r="D779" s="33">
        <v>0</v>
      </c>
      <c r="E779" s="33">
        <v>748.32</v>
      </c>
      <c r="F779" s="33">
        <v>29.26</v>
      </c>
      <c r="G779" s="33">
        <v>0</v>
      </c>
      <c r="H779" s="33">
        <v>0</v>
      </c>
      <c r="I779" s="33">
        <v>1.0705953722266142</v>
      </c>
      <c r="J779" s="33">
        <v>0</v>
      </c>
      <c r="K779" s="33">
        <v>0</v>
      </c>
      <c r="L779" s="33">
        <v>1.067808208308332</v>
      </c>
      <c r="M779" s="33">
        <v>0</v>
      </c>
      <c r="N779" s="33">
        <v>0</v>
      </c>
      <c r="O779" s="33">
        <v>1.2895095133407146</v>
      </c>
      <c r="P779" s="33">
        <v>0</v>
      </c>
      <c r="Q779" s="33">
        <v>0</v>
      </c>
      <c r="R779" s="33">
        <v>2.8582030649547518E-3</v>
      </c>
      <c r="S779" s="33">
        <v>1985.65</v>
      </c>
      <c r="T779" s="33"/>
      <c r="U779" s="33"/>
    </row>
    <row r="780" spans="1:21" ht="21.75" customHeight="1">
      <c r="A780" s="41">
        <v>42569</v>
      </c>
      <c r="B780" s="33" t="s">
        <v>8</v>
      </c>
      <c r="C780" s="33">
        <v>0</v>
      </c>
      <c r="D780" s="33">
        <v>0</v>
      </c>
      <c r="E780" s="33">
        <v>748.68</v>
      </c>
      <c r="F780" s="33">
        <v>29.28</v>
      </c>
      <c r="G780" s="33">
        <v>0</v>
      </c>
      <c r="H780" s="33">
        <v>0</v>
      </c>
      <c r="I780" s="33">
        <v>1.0705953722266142</v>
      </c>
      <c r="J780" s="33">
        <v>0</v>
      </c>
      <c r="K780" s="33">
        <v>0</v>
      </c>
      <c r="L780" s="33">
        <v>1.067808208308332</v>
      </c>
      <c r="M780" s="33">
        <v>0</v>
      </c>
      <c r="N780" s="33">
        <v>0</v>
      </c>
      <c r="O780" s="33">
        <v>1.2895095133407146</v>
      </c>
      <c r="P780" s="33">
        <v>0</v>
      </c>
      <c r="Q780" s="33">
        <v>0</v>
      </c>
      <c r="R780" s="33">
        <v>2.8582030649547518E-3</v>
      </c>
      <c r="S780" s="33">
        <v>1986.55</v>
      </c>
      <c r="T780" s="33"/>
      <c r="U780" s="33"/>
    </row>
    <row r="781" spans="1:21" ht="21.75" customHeight="1">
      <c r="A781" s="41">
        <v>42570</v>
      </c>
      <c r="B781" s="33" t="s">
        <v>4</v>
      </c>
      <c r="C781" s="33">
        <v>14</v>
      </c>
      <c r="D781" s="33">
        <v>20</v>
      </c>
      <c r="E781" s="33">
        <v>503.25</v>
      </c>
      <c r="F781" s="33">
        <v>33.299999999999997</v>
      </c>
      <c r="G781" s="33">
        <v>217.47</v>
      </c>
      <c r="H781" s="33">
        <v>372.80599999999998</v>
      </c>
      <c r="I781" s="33">
        <v>1.0708128422266141</v>
      </c>
      <c r="J781" s="33">
        <v>217.47</v>
      </c>
      <c r="K781" s="33">
        <v>372.80599999999998</v>
      </c>
      <c r="L781" s="33">
        <v>1.0680256783083319</v>
      </c>
      <c r="M781" s="33">
        <v>9.7000000000000003E-2</v>
      </c>
      <c r="N781" s="33">
        <v>0.16700000000000001</v>
      </c>
      <c r="O781" s="33">
        <v>1.2896065133407146</v>
      </c>
      <c r="P781" s="33">
        <v>0</v>
      </c>
      <c r="Q781" s="33">
        <v>0</v>
      </c>
      <c r="R781" s="33">
        <v>2.8582030649547518E-3</v>
      </c>
      <c r="S781" s="33">
        <v>1947.12</v>
      </c>
      <c r="T781" s="33">
        <v>0</v>
      </c>
      <c r="U781" s="33"/>
    </row>
    <row r="782" spans="1:21" ht="21.75" customHeight="1">
      <c r="A782" s="41">
        <v>42571</v>
      </c>
      <c r="B782" s="33" t="s">
        <v>4</v>
      </c>
      <c r="C782" s="33">
        <v>24</v>
      </c>
      <c r="D782" s="33">
        <v>20</v>
      </c>
      <c r="E782" s="33">
        <v>283.52999999999997</v>
      </c>
      <c r="F782" s="33">
        <v>38</v>
      </c>
      <c r="G782" s="33">
        <v>94.96</v>
      </c>
      <c r="H782" s="33">
        <v>94.96</v>
      </c>
      <c r="I782" s="33">
        <v>1.0709078022266141</v>
      </c>
      <c r="J782" s="33">
        <v>94.96</v>
      </c>
      <c r="K782" s="33">
        <v>94.96</v>
      </c>
      <c r="L782" s="33">
        <v>1.0681206383083319</v>
      </c>
      <c r="M782" s="33">
        <v>3.6999999999999998E-2</v>
      </c>
      <c r="N782" s="33">
        <v>3.6999999999999998E-2</v>
      </c>
      <c r="O782" s="33">
        <v>1.2896435133407147</v>
      </c>
      <c r="P782" s="33">
        <v>0</v>
      </c>
      <c r="Q782" s="33">
        <v>0</v>
      </c>
      <c r="R782" s="33">
        <v>2.8582030649547518E-3</v>
      </c>
      <c r="S782" s="33">
        <v>1917.74</v>
      </c>
      <c r="T782" s="33">
        <v>0</v>
      </c>
      <c r="U782" s="33"/>
    </row>
    <row r="783" spans="1:21" ht="21.75" customHeight="1">
      <c r="A783" s="41">
        <v>42572</v>
      </c>
      <c r="B783" s="33" t="s">
        <v>4</v>
      </c>
      <c r="C783" s="33">
        <v>24</v>
      </c>
      <c r="D783" s="33">
        <v>20</v>
      </c>
      <c r="E783" s="33">
        <v>286.42</v>
      </c>
      <c r="F783" s="33">
        <v>38.31</v>
      </c>
      <c r="G783" s="33">
        <v>99</v>
      </c>
      <c r="H783" s="33">
        <v>99</v>
      </c>
      <c r="I783" s="33">
        <v>1.0710068022266142</v>
      </c>
      <c r="J783" s="33">
        <v>99</v>
      </c>
      <c r="K783" s="33">
        <v>99</v>
      </c>
      <c r="L783" s="33">
        <v>1.068219638308332</v>
      </c>
      <c r="M783" s="33">
        <v>1.9E-2</v>
      </c>
      <c r="N783" s="33">
        <v>1.9E-2</v>
      </c>
      <c r="O783" s="33">
        <v>1.2896625133407147</v>
      </c>
      <c r="P783" s="33">
        <v>0</v>
      </c>
      <c r="Q783" s="33">
        <v>0</v>
      </c>
      <c r="R783" s="33">
        <v>2.8582030649547518E-3</v>
      </c>
      <c r="S783" s="33">
        <v>1916.88</v>
      </c>
      <c r="T783" s="33">
        <v>0</v>
      </c>
      <c r="U783" s="33"/>
    </row>
    <row r="784" spans="1:21" ht="21.75" customHeight="1">
      <c r="A784" s="41">
        <v>42573</v>
      </c>
      <c r="B784" s="33" t="s">
        <v>4</v>
      </c>
      <c r="C784" s="33">
        <v>13.5</v>
      </c>
      <c r="D784" s="33">
        <v>0</v>
      </c>
      <c r="E784" s="33">
        <v>359.94</v>
      </c>
      <c r="F784" s="33">
        <v>37.42</v>
      </c>
      <c r="G784" s="33">
        <v>123.23</v>
      </c>
      <c r="H784" s="33">
        <v>219.07599999999999</v>
      </c>
      <c r="I784" s="33">
        <v>1.0711300322266142</v>
      </c>
      <c r="J784" s="33">
        <v>123.23</v>
      </c>
      <c r="K784" s="33">
        <v>219.07599999999999</v>
      </c>
      <c r="L784" s="33">
        <v>1.068342868308332</v>
      </c>
      <c r="M784" s="33">
        <v>5.3999999999999999E-2</v>
      </c>
      <c r="N784" s="33">
        <v>9.6000000000000002E-2</v>
      </c>
      <c r="O784" s="33">
        <v>1.2897165133407147</v>
      </c>
      <c r="P784" s="33">
        <v>0</v>
      </c>
      <c r="Q784" s="33">
        <v>0</v>
      </c>
      <c r="R784" s="33">
        <v>2.8582030649547518E-3</v>
      </c>
      <c r="S784" s="33">
        <v>1938.53</v>
      </c>
      <c r="T784" s="33">
        <v>0</v>
      </c>
      <c r="U784" s="33"/>
    </row>
    <row r="785" spans="1:21" ht="21.75" customHeight="1">
      <c r="A785" s="41">
        <v>42574</v>
      </c>
      <c r="B785" s="33" t="s">
        <v>4</v>
      </c>
      <c r="C785" s="33">
        <v>13.5</v>
      </c>
      <c r="D785" s="33">
        <v>0</v>
      </c>
      <c r="E785" s="33">
        <v>359.94</v>
      </c>
      <c r="F785" s="33">
        <v>37.42</v>
      </c>
      <c r="G785" s="33">
        <v>118.59</v>
      </c>
      <c r="H785" s="33">
        <v>210.827</v>
      </c>
      <c r="I785" s="33">
        <v>1.0712486222266142</v>
      </c>
      <c r="J785" s="33">
        <v>118.59</v>
      </c>
      <c r="K785" s="33">
        <v>210.827</v>
      </c>
      <c r="L785" s="33">
        <v>1.0684614583083321</v>
      </c>
      <c r="M785" s="33">
        <v>5.0999999999999997E-2</v>
      </c>
      <c r="N785" s="33">
        <v>9.1999999999999998E-2</v>
      </c>
      <c r="O785" s="33">
        <v>1.2897675133407147</v>
      </c>
      <c r="P785" s="33">
        <v>0</v>
      </c>
      <c r="Q785" s="33">
        <v>0</v>
      </c>
      <c r="R785" s="33">
        <v>2.8582030649547518E-3</v>
      </c>
      <c r="S785" s="33">
        <v>1938.53</v>
      </c>
      <c r="T785" s="33">
        <v>0</v>
      </c>
      <c r="U785" s="33"/>
    </row>
    <row r="786" spans="1:21" ht="21.75" customHeight="1">
      <c r="A786" s="41">
        <v>42575</v>
      </c>
      <c r="B786" s="33" t="s">
        <v>8</v>
      </c>
      <c r="C786" s="33">
        <v>0</v>
      </c>
      <c r="D786" s="33">
        <v>0</v>
      </c>
      <c r="E786" s="33">
        <v>359.94</v>
      </c>
      <c r="F786" s="33">
        <v>37.42</v>
      </c>
      <c r="G786" s="33">
        <v>0</v>
      </c>
      <c r="H786" s="33">
        <v>0</v>
      </c>
      <c r="I786" s="33">
        <v>1.0712486222266142</v>
      </c>
      <c r="J786" s="33">
        <v>0</v>
      </c>
      <c r="K786" s="33">
        <v>0</v>
      </c>
      <c r="L786" s="33">
        <v>1.0684614583083321</v>
      </c>
      <c r="M786" s="33">
        <v>0</v>
      </c>
      <c r="N786" s="33">
        <v>0</v>
      </c>
      <c r="O786" s="33">
        <v>1.2897675133407147</v>
      </c>
      <c r="P786" s="33">
        <v>0</v>
      </c>
      <c r="Q786" s="33">
        <v>0</v>
      </c>
      <c r="R786" s="33">
        <v>2.8582030649547518E-3</v>
      </c>
      <c r="S786" s="33">
        <v>1938.53</v>
      </c>
      <c r="T786" s="33">
        <v>0</v>
      </c>
      <c r="U786" s="33"/>
    </row>
    <row r="787" spans="1:21" ht="21.75" customHeight="1">
      <c r="A787" s="41">
        <v>42576</v>
      </c>
      <c r="B787" s="33" t="s">
        <v>4</v>
      </c>
      <c r="C787" s="33">
        <v>12.5</v>
      </c>
      <c r="D787" s="33">
        <v>40</v>
      </c>
      <c r="E787" s="33">
        <v>359.94</v>
      </c>
      <c r="F787" s="33">
        <v>37.42</v>
      </c>
      <c r="G787" s="33">
        <v>310.39</v>
      </c>
      <c r="H787" s="33">
        <v>595.94899999999996</v>
      </c>
      <c r="I787" s="33">
        <v>1.0715590122266143</v>
      </c>
      <c r="J787" s="33">
        <v>310.39</v>
      </c>
      <c r="K787" s="33">
        <v>595.94899999999996</v>
      </c>
      <c r="L787" s="33">
        <v>1.0687718483083322</v>
      </c>
      <c r="M787" s="33">
        <v>0.152</v>
      </c>
      <c r="N787" s="33">
        <v>0.29299999999999998</v>
      </c>
      <c r="O787" s="33">
        <v>1.2899195133407146</v>
      </c>
      <c r="P787" s="33">
        <v>0</v>
      </c>
      <c r="Q787" s="33">
        <v>0</v>
      </c>
      <c r="R787" s="33">
        <v>2.8582030649547518E-3</v>
      </c>
      <c r="S787" s="33">
        <v>1938.53</v>
      </c>
      <c r="T787" s="33">
        <v>0</v>
      </c>
      <c r="U787" s="33"/>
    </row>
    <row r="788" spans="1:21" ht="21.75" customHeight="1">
      <c r="A788" s="41">
        <v>42577</v>
      </c>
      <c r="B788" s="33" t="s">
        <v>4</v>
      </c>
      <c r="C788" s="33">
        <v>24</v>
      </c>
      <c r="D788" s="33">
        <v>40</v>
      </c>
      <c r="E788" s="33">
        <v>389.96</v>
      </c>
      <c r="F788" s="33">
        <v>49.5</v>
      </c>
      <c r="G788" s="33">
        <v>686.64</v>
      </c>
      <c r="H788" s="33">
        <v>686.64</v>
      </c>
      <c r="I788" s="33">
        <v>1.0722456522266144</v>
      </c>
      <c r="J788" s="33">
        <v>686.64</v>
      </c>
      <c r="K788" s="33">
        <v>686.64</v>
      </c>
      <c r="L788" s="33">
        <v>1.0694584883083322</v>
      </c>
      <c r="M788" s="33">
        <v>0.61899999999999999</v>
      </c>
      <c r="N788" s="33">
        <v>0.61899999999999999</v>
      </c>
      <c r="O788" s="33">
        <v>1.2905385133407146</v>
      </c>
      <c r="P788" s="33">
        <v>0</v>
      </c>
      <c r="Q788" s="33">
        <v>0</v>
      </c>
      <c r="R788" s="33">
        <v>2.8582030649547518E-3</v>
      </c>
      <c r="S788" s="33">
        <v>1757.6</v>
      </c>
      <c r="T788" s="33">
        <v>0</v>
      </c>
      <c r="U788" s="33"/>
    </row>
    <row r="789" spans="1:21" ht="21.75" customHeight="1">
      <c r="A789" s="41">
        <v>42578</v>
      </c>
      <c r="B789" s="33" t="s">
        <v>4</v>
      </c>
      <c r="C789" s="33">
        <v>24</v>
      </c>
      <c r="D789" s="33">
        <v>40</v>
      </c>
      <c r="E789" s="33">
        <v>480.29</v>
      </c>
      <c r="F789" s="33">
        <v>52.79</v>
      </c>
      <c r="G789" s="33">
        <v>727.75</v>
      </c>
      <c r="H789" s="33">
        <v>727.75</v>
      </c>
      <c r="I789" s="33">
        <v>1.0729734022266144</v>
      </c>
      <c r="J789" s="33">
        <v>727.75</v>
      </c>
      <c r="K789" s="33">
        <v>727.75</v>
      </c>
      <c r="L789" s="33">
        <v>1.0701862383083323</v>
      </c>
      <c r="M789" s="33">
        <v>0.749</v>
      </c>
      <c r="N789" s="33">
        <v>0.749</v>
      </c>
      <c r="O789" s="33">
        <v>1.2912875133407147</v>
      </c>
      <c r="P789" s="33">
        <v>0</v>
      </c>
      <c r="Q789" s="33">
        <v>0</v>
      </c>
      <c r="R789" s="33">
        <v>2.8582030649547518E-3</v>
      </c>
      <c r="S789" s="33">
        <v>1714.25</v>
      </c>
      <c r="T789" s="33">
        <v>0</v>
      </c>
      <c r="U789" s="33"/>
    </row>
    <row r="790" spans="1:21" ht="21.75" customHeight="1">
      <c r="A790" s="41">
        <v>42579</v>
      </c>
      <c r="B790" s="33" t="s">
        <v>4</v>
      </c>
      <c r="C790" s="33">
        <v>24</v>
      </c>
      <c r="D790" s="33">
        <v>32</v>
      </c>
      <c r="E790" s="33">
        <v>511.5</v>
      </c>
      <c r="F790" s="33">
        <v>52.56</v>
      </c>
      <c r="G790" s="33">
        <v>624.59</v>
      </c>
      <c r="H790" s="33">
        <v>624.59</v>
      </c>
      <c r="I790" s="33">
        <v>1.0735979922266143</v>
      </c>
      <c r="J790" s="33">
        <v>624.59</v>
      </c>
      <c r="K790" s="33">
        <v>624.59</v>
      </c>
      <c r="L790" s="33">
        <v>1.0708108283083322</v>
      </c>
      <c r="M790" s="33">
        <v>0.63500000000000001</v>
      </c>
      <c r="N790" s="33">
        <v>0.63500000000000001</v>
      </c>
      <c r="O790" s="33">
        <v>1.2919225133407146</v>
      </c>
      <c r="P790" s="33">
        <v>0</v>
      </c>
      <c r="Q790" s="33">
        <v>0</v>
      </c>
      <c r="R790" s="33">
        <v>2.8582030649547518E-3</v>
      </c>
      <c r="S790" s="33">
        <v>1718.12</v>
      </c>
      <c r="T790" s="33">
        <v>0</v>
      </c>
      <c r="U790" s="33"/>
    </row>
    <row r="791" spans="1:21" ht="21.75" customHeight="1">
      <c r="A791" s="41">
        <v>42580</v>
      </c>
      <c r="B791" s="33" t="s">
        <v>4</v>
      </c>
      <c r="C791" s="33">
        <v>24</v>
      </c>
      <c r="D791" s="33">
        <v>32</v>
      </c>
      <c r="E791" s="33">
        <v>501.24</v>
      </c>
      <c r="F791" s="33">
        <v>51.5</v>
      </c>
      <c r="G791" s="33">
        <v>641.80999999999995</v>
      </c>
      <c r="H791" s="33">
        <v>641.80999999999995</v>
      </c>
      <c r="I791" s="33">
        <v>1.0742398022266144</v>
      </c>
      <c r="J791" s="33">
        <v>641.80999999999995</v>
      </c>
      <c r="K791" s="33">
        <v>641.80999999999995</v>
      </c>
      <c r="L791" s="33">
        <v>1.0714526383083323</v>
      </c>
      <c r="M791" s="33">
        <v>0.63600000000000001</v>
      </c>
      <c r="N791" s="33">
        <v>0.63600000000000001</v>
      </c>
      <c r="O791" s="33">
        <v>1.2925585133407147</v>
      </c>
      <c r="P791" s="33">
        <v>0</v>
      </c>
      <c r="Q791" s="33">
        <v>0</v>
      </c>
      <c r="R791" s="33">
        <v>2.8582030649547518E-3</v>
      </c>
      <c r="S791" s="33">
        <v>1736.01</v>
      </c>
      <c r="T791" s="33">
        <v>0</v>
      </c>
      <c r="U791" s="33"/>
    </row>
    <row r="792" spans="1:21" ht="21.75" customHeight="1">
      <c r="A792" s="41">
        <v>42581</v>
      </c>
      <c r="B792" s="33" t="s">
        <v>4</v>
      </c>
      <c r="C792" s="33">
        <v>24</v>
      </c>
      <c r="D792" s="33">
        <v>32</v>
      </c>
      <c r="E792" s="33">
        <v>499.72</v>
      </c>
      <c r="F792" s="33">
        <v>51.76</v>
      </c>
      <c r="G792" s="33">
        <v>653.37</v>
      </c>
      <c r="H792" s="33">
        <v>653.37</v>
      </c>
      <c r="I792" s="33">
        <v>1.0748931722266144</v>
      </c>
      <c r="J792" s="33">
        <v>653.37</v>
      </c>
      <c r="K792" s="33">
        <v>653.37</v>
      </c>
      <c r="L792" s="33">
        <v>1.0721060083083322</v>
      </c>
      <c r="M792" s="33">
        <v>0.61199999999999999</v>
      </c>
      <c r="N792" s="33">
        <v>0.61199999999999999</v>
      </c>
      <c r="O792" s="33">
        <v>1.2931705133407148</v>
      </c>
      <c r="P792" s="33">
        <v>0</v>
      </c>
      <c r="Q792" s="33">
        <v>0</v>
      </c>
      <c r="R792" s="33">
        <v>2.8582030649547518E-3</v>
      </c>
      <c r="S792" s="33">
        <v>1732.56</v>
      </c>
      <c r="T792" s="33">
        <v>0</v>
      </c>
      <c r="U792" s="33"/>
    </row>
    <row r="793" spans="1:21" ht="21.75" customHeight="1">
      <c r="A793" s="41">
        <v>42582</v>
      </c>
      <c r="B793" s="33" t="s">
        <v>4</v>
      </c>
      <c r="C793" s="33">
        <v>24</v>
      </c>
      <c r="D793" s="33">
        <v>32</v>
      </c>
      <c r="E793" s="33">
        <v>498.87</v>
      </c>
      <c r="F793" s="33">
        <v>51.85</v>
      </c>
      <c r="G793" s="33">
        <v>658.53</v>
      </c>
      <c r="H793" s="33">
        <v>658.53</v>
      </c>
      <c r="I793" s="33">
        <v>1.0755517022266143</v>
      </c>
      <c r="J793" s="33">
        <v>657.87</v>
      </c>
      <c r="K793" s="33">
        <v>657.87</v>
      </c>
      <c r="L793" s="33">
        <v>1.0727638783083322</v>
      </c>
      <c r="M793" s="33">
        <v>0.61699999999999999</v>
      </c>
      <c r="N793" s="33">
        <v>0.61699999999999999</v>
      </c>
      <c r="O793" s="33">
        <v>1.2937875133407148</v>
      </c>
      <c r="P793" s="33">
        <v>0.66</v>
      </c>
      <c r="Q793" s="33">
        <v>0.66</v>
      </c>
      <c r="R793" s="33">
        <v>2.8588630649547518E-3</v>
      </c>
      <c r="S793" s="33">
        <v>1730.51</v>
      </c>
      <c r="T793" s="33">
        <v>0</v>
      </c>
      <c r="U793" s="33"/>
    </row>
    <row r="794" spans="1:21" ht="21.75" customHeight="1">
      <c r="A794" s="41">
        <v>42583</v>
      </c>
      <c r="B794" s="33" t="s">
        <v>4</v>
      </c>
      <c r="C794" s="33">
        <v>24</v>
      </c>
      <c r="D794" s="33">
        <v>24</v>
      </c>
      <c r="E794" s="33">
        <v>497.39</v>
      </c>
      <c r="F794" s="33">
        <v>50.34</v>
      </c>
      <c r="G794" s="33">
        <v>481.83</v>
      </c>
      <c r="H794" s="33">
        <v>481.83</v>
      </c>
      <c r="I794" s="33">
        <v>1.0760335322266144</v>
      </c>
      <c r="J794" s="33">
        <v>481.10700000000003</v>
      </c>
      <c r="K794" s="33">
        <v>481.10700000000003</v>
      </c>
      <c r="L794" s="33">
        <v>1.0732449853083321</v>
      </c>
      <c r="M794" s="33">
        <v>0.40699999999999997</v>
      </c>
      <c r="N794" s="33">
        <v>0.40699999999999997</v>
      </c>
      <c r="O794" s="33">
        <v>1.2941945133407149</v>
      </c>
      <c r="P794" s="33">
        <v>0.72299999999999998</v>
      </c>
      <c r="Q794" s="33">
        <v>0.72299999999999998</v>
      </c>
      <c r="R794" s="33">
        <v>2.859586064954752E-3</v>
      </c>
      <c r="S794" s="33">
        <v>1757.63</v>
      </c>
      <c r="T794" s="33">
        <v>0</v>
      </c>
      <c r="U794" s="33"/>
    </row>
    <row r="795" spans="1:21" ht="21.75" customHeight="1">
      <c r="A795" s="41">
        <v>42584</v>
      </c>
      <c r="B795" s="33" t="s">
        <v>4</v>
      </c>
      <c r="C795" s="33">
        <v>24</v>
      </c>
      <c r="D795" s="33">
        <v>24</v>
      </c>
      <c r="E795" s="33">
        <v>470.27</v>
      </c>
      <c r="F795" s="33">
        <v>48.48</v>
      </c>
      <c r="G795" s="33">
        <v>482.00299999999999</v>
      </c>
      <c r="H795" s="33">
        <v>482.00299999999999</v>
      </c>
      <c r="I795" s="33">
        <v>1.0765155352266143</v>
      </c>
      <c r="J795" s="33">
        <v>481.762</v>
      </c>
      <c r="K795" s="33">
        <v>481.762</v>
      </c>
      <c r="L795" s="33">
        <v>1.0737267473083321</v>
      </c>
      <c r="M795" s="33">
        <v>0.375</v>
      </c>
      <c r="N795" s="33">
        <v>0.375</v>
      </c>
      <c r="O795" s="33">
        <v>1.2945695133407149</v>
      </c>
      <c r="P795" s="33">
        <v>0.24099999999999999</v>
      </c>
      <c r="Q795" s="33">
        <v>0.24099999999999999</v>
      </c>
      <c r="R795" s="33">
        <v>2.8598270649547522E-3</v>
      </c>
      <c r="S795" s="33">
        <v>1788.34</v>
      </c>
      <c r="T795" s="33">
        <v>0</v>
      </c>
      <c r="U795" s="33"/>
    </row>
    <row r="796" spans="1:21" ht="21.75" customHeight="1">
      <c r="A796" s="41">
        <v>42585</v>
      </c>
      <c r="B796" s="33" t="s">
        <v>4</v>
      </c>
      <c r="C796" s="33">
        <v>24</v>
      </c>
      <c r="D796" s="33">
        <v>24</v>
      </c>
      <c r="E796" s="33">
        <v>466.02</v>
      </c>
      <c r="F796" s="33">
        <v>48.38</v>
      </c>
      <c r="G796" s="33">
        <v>477.286</v>
      </c>
      <c r="H796" s="33">
        <v>477.286</v>
      </c>
      <c r="I796" s="33">
        <v>1.0769928212266142</v>
      </c>
      <c r="J796" s="33">
        <v>476.80900000000003</v>
      </c>
      <c r="K796" s="33">
        <v>476.80900000000003</v>
      </c>
      <c r="L796" s="33">
        <v>1.0742035563083321</v>
      </c>
      <c r="M796" s="33">
        <v>0.35699999999999998</v>
      </c>
      <c r="N796" s="33">
        <v>0.35699999999999998</v>
      </c>
      <c r="O796" s="33">
        <v>1.2949265133407148</v>
      </c>
      <c r="P796" s="33">
        <v>0.47699999999999998</v>
      </c>
      <c r="Q796" s="33">
        <v>0.47699999999999998</v>
      </c>
      <c r="R796" s="33">
        <v>2.8603040649547522E-3</v>
      </c>
      <c r="S796" s="33">
        <v>1791.71</v>
      </c>
      <c r="T796" s="33">
        <v>0</v>
      </c>
      <c r="U796" s="33"/>
    </row>
    <row r="797" spans="1:21" ht="21.75" customHeight="1">
      <c r="A797" s="41">
        <v>42586</v>
      </c>
      <c r="B797" s="33" t="s">
        <v>4</v>
      </c>
      <c r="C797" s="33">
        <v>24</v>
      </c>
      <c r="D797" s="33">
        <v>24</v>
      </c>
      <c r="E797" s="33">
        <v>469.57</v>
      </c>
      <c r="F797" s="33">
        <v>48.44</v>
      </c>
      <c r="G797" s="33">
        <v>461.95400000000001</v>
      </c>
      <c r="H797" s="33">
        <v>461.95400000000001</v>
      </c>
      <c r="I797" s="33">
        <v>1.0774547752266141</v>
      </c>
      <c r="J797" s="33">
        <v>461.90800000000002</v>
      </c>
      <c r="K797" s="33">
        <v>461.90800000000002</v>
      </c>
      <c r="L797" s="33">
        <v>1.074665464308332</v>
      </c>
      <c r="M797" s="33">
        <v>0.33900000000000002</v>
      </c>
      <c r="N797" s="33">
        <v>0.33900000000000002</v>
      </c>
      <c r="O797" s="33">
        <v>1.2952655133407149</v>
      </c>
      <c r="P797" s="33">
        <v>4.5999999999999999E-2</v>
      </c>
      <c r="Q797" s="33">
        <v>4.5999999999999999E-2</v>
      </c>
      <c r="R797" s="33">
        <v>2.8603500649547523E-3</v>
      </c>
      <c r="S797" s="33">
        <v>1792.37</v>
      </c>
      <c r="T797" s="33">
        <v>0</v>
      </c>
      <c r="U797" s="33"/>
    </row>
    <row r="798" spans="1:21" ht="21.75" customHeight="1">
      <c r="A798" s="41">
        <v>42587</v>
      </c>
      <c r="B798" s="33" t="s">
        <v>4</v>
      </c>
      <c r="C798" s="33">
        <v>24</v>
      </c>
      <c r="D798" s="33">
        <v>24</v>
      </c>
      <c r="E798" s="33">
        <v>472.11</v>
      </c>
      <c r="F798" s="33">
        <v>48.36</v>
      </c>
      <c r="G798" s="33">
        <v>465.02</v>
      </c>
      <c r="H798" s="33">
        <v>465.02</v>
      </c>
      <c r="I798" s="33">
        <v>1.0779197952266142</v>
      </c>
      <c r="J798" s="33">
        <v>462.61</v>
      </c>
      <c r="K798" s="33">
        <v>462.61</v>
      </c>
      <c r="L798" s="33">
        <v>1.075128074308332</v>
      </c>
      <c r="M798" s="33">
        <v>0.34300000000000003</v>
      </c>
      <c r="N798" s="33">
        <v>0.34300000000000003</v>
      </c>
      <c r="O798" s="33">
        <v>1.2956085133407149</v>
      </c>
      <c r="P798" s="33">
        <v>2.41</v>
      </c>
      <c r="Q798" s="33">
        <v>2.41</v>
      </c>
      <c r="R798" s="33">
        <v>2.8627600649547523E-3</v>
      </c>
      <c r="S798" s="33">
        <v>1792.63</v>
      </c>
      <c r="T798" s="33">
        <v>0</v>
      </c>
      <c r="U798" s="33"/>
    </row>
    <row r="799" spans="1:21" ht="21.75" customHeight="1">
      <c r="A799" s="41">
        <v>42588</v>
      </c>
      <c r="B799" s="33" t="s">
        <v>4</v>
      </c>
      <c r="C799" s="33">
        <v>24</v>
      </c>
      <c r="D799" s="33">
        <v>24</v>
      </c>
      <c r="E799" s="33">
        <v>474.96</v>
      </c>
      <c r="F799" s="33">
        <v>48.35</v>
      </c>
      <c r="G799" s="33">
        <v>475</v>
      </c>
      <c r="H799" s="33">
        <v>475</v>
      </c>
      <c r="I799" s="33">
        <v>1.0783947952266142</v>
      </c>
      <c r="J799" s="33">
        <v>474.95</v>
      </c>
      <c r="K799" s="33">
        <v>474.95</v>
      </c>
      <c r="L799" s="33">
        <v>1.0756030243083321</v>
      </c>
      <c r="M799" s="33">
        <v>0.34799999999999998</v>
      </c>
      <c r="N799" s="33">
        <v>0.34799999999999998</v>
      </c>
      <c r="O799" s="33">
        <v>1.2959565133407149</v>
      </c>
      <c r="P799" s="33">
        <v>0.05</v>
      </c>
      <c r="Q799" s="33">
        <v>0.05</v>
      </c>
      <c r="R799" s="33">
        <v>2.8628100649547524E-3</v>
      </c>
      <c r="S799" s="33">
        <v>1791.92</v>
      </c>
      <c r="T799" s="33">
        <v>0</v>
      </c>
      <c r="U799" s="33"/>
    </row>
    <row r="800" spans="1:21" ht="21.75" customHeight="1">
      <c r="A800" s="41">
        <v>42589</v>
      </c>
      <c r="B800" s="33" t="s">
        <v>4</v>
      </c>
      <c r="C800" s="33">
        <v>24</v>
      </c>
      <c r="D800" s="33">
        <v>24</v>
      </c>
      <c r="E800" s="33">
        <v>477.79</v>
      </c>
      <c r="F800" s="33">
        <v>48.39</v>
      </c>
      <c r="G800" s="33">
        <v>471.19</v>
      </c>
      <c r="H800" s="33">
        <v>471.19</v>
      </c>
      <c r="I800" s="33">
        <v>1.0788659852266143</v>
      </c>
      <c r="J800" s="33">
        <v>471.14</v>
      </c>
      <c r="K800" s="33">
        <v>471.14</v>
      </c>
      <c r="L800" s="33">
        <v>1.076074164308332</v>
      </c>
      <c r="M800" s="33">
        <v>0.34499999999999997</v>
      </c>
      <c r="N800" s="33">
        <v>0.34499999999999997</v>
      </c>
      <c r="O800" s="33">
        <v>1.296301513340715</v>
      </c>
      <c r="P800" s="33">
        <v>0.05</v>
      </c>
      <c r="Q800" s="33">
        <v>0.05</v>
      </c>
      <c r="R800" s="33">
        <v>2.8628600649547526E-3</v>
      </c>
      <c r="S800" s="33">
        <v>1791.72</v>
      </c>
      <c r="T800" s="33">
        <v>0</v>
      </c>
      <c r="U800" s="33"/>
    </row>
    <row r="801" spans="1:21" ht="21.75" customHeight="1">
      <c r="A801" s="41">
        <v>42590</v>
      </c>
      <c r="B801" s="33" t="s">
        <v>4</v>
      </c>
      <c r="C801" s="33">
        <v>24</v>
      </c>
      <c r="D801" s="33">
        <v>24</v>
      </c>
      <c r="E801" s="33">
        <v>479.74</v>
      </c>
      <c r="F801" s="33">
        <v>48.33</v>
      </c>
      <c r="G801" s="33">
        <v>470.58</v>
      </c>
      <c r="H801" s="33">
        <v>470.58</v>
      </c>
      <c r="I801" s="33">
        <v>1.0793365652266143</v>
      </c>
      <c r="J801" s="33">
        <v>467.71</v>
      </c>
      <c r="K801" s="33">
        <v>467.71</v>
      </c>
      <c r="L801" s="33">
        <v>1.0765418743083319</v>
      </c>
      <c r="M801" s="33">
        <v>0.34699999999999998</v>
      </c>
      <c r="N801" s="33">
        <v>0.34699999999999998</v>
      </c>
      <c r="O801" s="33">
        <v>1.2966485133407151</v>
      </c>
      <c r="P801" s="33">
        <v>2.87</v>
      </c>
      <c r="Q801" s="33">
        <v>2.87</v>
      </c>
      <c r="R801" s="33">
        <v>2.8657300649547524E-3</v>
      </c>
      <c r="S801" s="33">
        <v>1792.24</v>
      </c>
      <c r="T801" s="33">
        <v>0</v>
      </c>
      <c r="U801" s="33"/>
    </row>
    <row r="802" spans="1:21" ht="21.75" customHeight="1">
      <c r="A802" s="41">
        <v>42591</v>
      </c>
      <c r="B802" s="33" t="s">
        <v>4</v>
      </c>
      <c r="C802" s="33">
        <v>24</v>
      </c>
      <c r="D802" s="33">
        <v>24</v>
      </c>
      <c r="E802" s="33">
        <v>481.07</v>
      </c>
      <c r="F802" s="33">
        <v>48.44</v>
      </c>
      <c r="G802" s="33">
        <v>479.7</v>
      </c>
      <c r="H802" s="33">
        <v>479.7</v>
      </c>
      <c r="I802" s="33">
        <v>1.0798162652266143</v>
      </c>
      <c r="J802" s="33">
        <v>479.7</v>
      </c>
      <c r="K802" s="33">
        <v>479.7</v>
      </c>
      <c r="L802" s="33">
        <v>1.077021574308332</v>
      </c>
      <c r="M802" s="33">
        <v>0.35099999999999998</v>
      </c>
      <c r="N802" s="33">
        <v>0.35099999999999998</v>
      </c>
      <c r="O802" s="33">
        <v>1.2969995133407151</v>
      </c>
      <c r="P802" s="33">
        <v>0</v>
      </c>
      <c r="Q802" s="33">
        <v>0</v>
      </c>
      <c r="R802" s="33">
        <v>2.8657300649547524E-3</v>
      </c>
      <c r="S802" s="33">
        <v>1792.46</v>
      </c>
      <c r="T802" s="33">
        <v>0</v>
      </c>
      <c r="U802" s="33"/>
    </row>
    <row r="803" spans="1:21" ht="21.75" customHeight="1">
      <c r="A803" s="41">
        <v>42592</v>
      </c>
      <c r="B803" s="33" t="s">
        <v>4</v>
      </c>
      <c r="C803" s="33">
        <v>24</v>
      </c>
      <c r="D803" s="33">
        <v>24</v>
      </c>
      <c r="E803" s="33">
        <v>482.42</v>
      </c>
      <c r="F803" s="33">
        <v>48.41</v>
      </c>
      <c r="G803" s="33">
        <v>475.82</v>
      </c>
      <c r="H803" s="33">
        <v>475.82</v>
      </c>
      <c r="I803" s="33">
        <v>1.0802920852266142</v>
      </c>
      <c r="J803" s="33">
        <v>475.82</v>
      </c>
      <c r="K803" s="33">
        <v>475.82</v>
      </c>
      <c r="L803" s="33">
        <v>1.0774973943083319</v>
      </c>
      <c r="M803" s="33">
        <v>0.35</v>
      </c>
      <c r="N803" s="33">
        <v>0.35</v>
      </c>
      <c r="O803" s="33">
        <v>1.2973495133407151</v>
      </c>
      <c r="P803" s="33">
        <v>0</v>
      </c>
      <c r="Q803" s="33">
        <v>0</v>
      </c>
      <c r="R803" s="33">
        <v>2.8657300649547524E-3</v>
      </c>
      <c r="S803" s="33">
        <v>1791.85</v>
      </c>
      <c r="T803" s="33">
        <v>0</v>
      </c>
      <c r="U803" s="33"/>
    </row>
    <row r="804" spans="1:21" ht="21.75" customHeight="1">
      <c r="A804" s="41">
        <v>42593</v>
      </c>
      <c r="B804" s="33" t="s">
        <v>4</v>
      </c>
      <c r="C804" s="33">
        <v>24</v>
      </c>
      <c r="D804" s="33">
        <v>24</v>
      </c>
      <c r="E804" s="33">
        <v>483.29</v>
      </c>
      <c r="F804" s="33">
        <v>48.51</v>
      </c>
      <c r="G804" s="33">
        <v>476.83</v>
      </c>
      <c r="H804" s="33">
        <v>476.83</v>
      </c>
      <c r="I804" s="33">
        <v>1.0807689152266142</v>
      </c>
      <c r="J804" s="33">
        <v>476.83</v>
      </c>
      <c r="K804" s="33">
        <v>476.83</v>
      </c>
      <c r="L804" s="33">
        <v>1.0779742243083319</v>
      </c>
      <c r="M804" s="33">
        <v>0.38200000000000001</v>
      </c>
      <c r="N804" s="33">
        <v>0.38200000000000001</v>
      </c>
      <c r="O804" s="33">
        <v>1.2977315133407152</v>
      </c>
      <c r="P804" s="33">
        <v>0</v>
      </c>
      <c r="Q804" s="33">
        <v>0</v>
      </c>
      <c r="R804" s="33">
        <v>2.8657300649547524E-3</v>
      </c>
      <c r="S804" s="33">
        <v>1791.35</v>
      </c>
      <c r="T804" s="33">
        <v>0</v>
      </c>
      <c r="U804" s="33"/>
    </row>
    <row r="805" spans="1:21" ht="21.75" customHeight="1">
      <c r="A805" s="41">
        <v>42594</v>
      </c>
      <c r="B805" s="33" t="s">
        <v>4</v>
      </c>
      <c r="C805" s="33">
        <v>24</v>
      </c>
      <c r="D805" s="33">
        <v>24</v>
      </c>
      <c r="E805" s="33">
        <v>483.79</v>
      </c>
      <c r="F805" s="33">
        <v>48.72</v>
      </c>
      <c r="G805" s="33">
        <v>480.64</v>
      </c>
      <c r="H805" s="33">
        <v>480.64</v>
      </c>
      <c r="I805" s="33">
        <v>1.0812495552266141</v>
      </c>
      <c r="J805" s="33">
        <v>480.64</v>
      </c>
      <c r="K805" s="33">
        <v>480.64</v>
      </c>
      <c r="L805" s="33">
        <v>1.0784548643083318</v>
      </c>
      <c r="M805" s="33">
        <v>0.34200000000000003</v>
      </c>
      <c r="N805" s="33">
        <v>0.34200000000000003</v>
      </c>
      <c r="O805" s="33">
        <v>1.2980735133407153</v>
      </c>
      <c r="P805" s="33">
        <v>0</v>
      </c>
      <c r="Q805" s="33">
        <v>0</v>
      </c>
      <c r="R805" s="33">
        <v>2.8657300649547524E-3</v>
      </c>
      <c r="S805" s="33">
        <v>1791.5</v>
      </c>
      <c r="T805" s="33">
        <v>0</v>
      </c>
      <c r="U805" s="33"/>
    </row>
    <row r="806" spans="1:21" ht="21.75" customHeight="1">
      <c r="A806" s="41">
        <v>42595</v>
      </c>
      <c r="B806" s="33" t="s">
        <v>4</v>
      </c>
      <c r="C806" s="33">
        <v>24</v>
      </c>
      <c r="D806" s="33">
        <v>24</v>
      </c>
      <c r="E806" s="33">
        <v>483.92</v>
      </c>
      <c r="F806" s="33">
        <v>48.7</v>
      </c>
      <c r="G806" s="33">
        <v>466.27</v>
      </c>
      <c r="H806" s="33">
        <v>466.27</v>
      </c>
      <c r="I806" s="33">
        <v>1.0817158252266141</v>
      </c>
      <c r="J806" s="33">
        <v>466.27</v>
      </c>
      <c r="K806" s="33">
        <v>466.27</v>
      </c>
      <c r="L806" s="33">
        <v>1.0789211343083318</v>
      </c>
      <c r="M806" s="33">
        <v>0.33800000000000002</v>
      </c>
      <c r="N806" s="33">
        <v>0.33800000000000002</v>
      </c>
      <c r="O806" s="33">
        <v>1.2984115133407153</v>
      </c>
      <c r="P806" s="33">
        <v>0</v>
      </c>
      <c r="Q806" s="33">
        <v>0</v>
      </c>
      <c r="R806" s="33">
        <v>2.8657300649547524E-3</v>
      </c>
      <c r="S806" s="33">
        <v>1791.92</v>
      </c>
      <c r="T806" s="33">
        <v>0</v>
      </c>
      <c r="U806" s="33"/>
    </row>
    <row r="807" spans="1:21" ht="21.75" customHeight="1">
      <c r="A807" s="41">
        <v>42596</v>
      </c>
      <c r="B807" s="33" t="s">
        <v>4</v>
      </c>
      <c r="C807" s="33">
        <v>24</v>
      </c>
      <c r="D807" s="33">
        <v>24</v>
      </c>
      <c r="E807" s="33">
        <v>484.13</v>
      </c>
      <c r="F807" s="33">
        <v>48.85</v>
      </c>
      <c r="G807" s="33">
        <v>458.05</v>
      </c>
      <c r="H807" s="33">
        <v>458.05</v>
      </c>
      <c r="I807" s="33">
        <v>1.0821738752266141</v>
      </c>
      <c r="J807" s="33">
        <v>458.05</v>
      </c>
      <c r="K807" s="33">
        <v>458.05</v>
      </c>
      <c r="L807" s="33">
        <v>1.0793791843083318</v>
      </c>
      <c r="M807" s="33">
        <v>0.35099999999999998</v>
      </c>
      <c r="N807" s="33">
        <v>0.35099999999999998</v>
      </c>
      <c r="O807" s="33">
        <v>1.2987625133407152</v>
      </c>
      <c r="P807" s="33">
        <v>0</v>
      </c>
      <c r="Q807" s="33">
        <v>0</v>
      </c>
      <c r="R807" s="33">
        <v>2.8657300649547524E-3</v>
      </c>
      <c r="S807" s="33">
        <v>1792</v>
      </c>
      <c r="T807" s="33">
        <v>0</v>
      </c>
      <c r="U807" s="33"/>
    </row>
    <row r="808" spans="1:21" ht="21.75" customHeight="1">
      <c r="A808" s="41">
        <v>42597</v>
      </c>
      <c r="B808" s="33" t="s">
        <v>4</v>
      </c>
      <c r="C808" s="33">
        <v>10</v>
      </c>
      <c r="D808" s="33">
        <v>0</v>
      </c>
      <c r="E808" s="33">
        <v>639.16</v>
      </c>
      <c r="F808" s="33">
        <v>40.64</v>
      </c>
      <c r="G808" s="33">
        <v>188.75</v>
      </c>
      <c r="H808" s="33">
        <v>453</v>
      </c>
      <c r="I808" s="33">
        <v>1.0823626252266141</v>
      </c>
      <c r="J808" s="33">
        <v>188.75</v>
      </c>
      <c r="K808" s="33">
        <v>453</v>
      </c>
      <c r="L808" s="33">
        <v>1.0795679343083318</v>
      </c>
      <c r="M808" s="33">
        <v>0.13700000000000001</v>
      </c>
      <c r="N808" s="33">
        <v>0.32900000000000001</v>
      </c>
      <c r="O808" s="33">
        <v>1.2988995133407153</v>
      </c>
      <c r="P808" s="33">
        <v>0</v>
      </c>
      <c r="Q808" s="33">
        <v>0</v>
      </c>
      <c r="R808" s="33">
        <v>2.8657300649547524E-3</v>
      </c>
      <c r="S808" s="33">
        <v>1874.98</v>
      </c>
      <c r="T808" s="33">
        <v>0</v>
      </c>
      <c r="U808" s="33"/>
    </row>
    <row r="809" spans="1:21" ht="21.75" customHeight="1">
      <c r="A809" s="41">
        <v>42598</v>
      </c>
      <c r="B809" s="33" t="s">
        <v>4</v>
      </c>
      <c r="C809" s="33">
        <v>13</v>
      </c>
      <c r="D809" s="33">
        <v>24</v>
      </c>
      <c r="E809" s="33">
        <v>596.77</v>
      </c>
      <c r="F809" s="33">
        <v>34.89</v>
      </c>
      <c r="G809" s="33">
        <v>262.54000000000002</v>
      </c>
      <c r="H809" s="33">
        <v>484.68900000000002</v>
      </c>
      <c r="I809" s="33">
        <v>1.0826251652266141</v>
      </c>
      <c r="J809" s="33">
        <v>262.54000000000002</v>
      </c>
      <c r="K809" s="33">
        <v>484.68900000000002</v>
      </c>
      <c r="L809" s="33">
        <v>1.0798304743083318</v>
      </c>
      <c r="M809" s="33">
        <v>0.13500000000000001</v>
      </c>
      <c r="N809" s="33">
        <v>0.25</v>
      </c>
      <c r="O809" s="33">
        <v>1.2990345133407153</v>
      </c>
      <c r="P809" s="33">
        <v>0</v>
      </c>
      <c r="Q809" s="33">
        <v>0</v>
      </c>
      <c r="R809" s="33">
        <v>2.8657300649547524E-3</v>
      </c>
      <c r="S809" s="33">
        <v>1900.41</v>
      </c>
      <c r="T809" s="33">
        <v>0.5</v>
      </c>
      <c r="U809" s="33"/>
    </row>
    <row r="810" spans="1:21" ht="21.75" customHeight="1">
      <c r="A810" s="41">
        <v>42599</v>
      </c>
      <c r="B810" s="33" t="s">
        <v>4</v>
      </c>
      <c r="C810" s="33">
        <v>13</v>
      </c>
      <c r="D810" s="33">
        <v>32</v>
      </c>
      <c r="E810" s="33">
        <v>545.53</v>
      </c>
      <c r="F810" s="33">
        <v>44.66</v>
      </c>
      <c r="G810" s="33">
        <v>268.39</v>
      </c>
      <c r="H810" s="33">
        <v>495.48899999999998</v>
      </c>
      <c r="I810" s="33">
        <v>1.0828935552266141</v>
      </c>
      <c r="J810" s="33">
        <v>268.39</v>
      </c>
      <c r="K810" s="33">
        <v>495.48899999999998</v>
      </c>
      <c r="L810" s="33">
        <v>1.0800988643083318</v>
      </c>
      <c r="M810" s="33">
        <v>0.13600000000000001</v>
      </c>
      <c r="N810" s="33">
        <v>0.25</v>
      </c>
      <c r="O810" s="33">
        <v>1.2991705133407152</v>
      </c>
      <c r="P810" s="33">
        <v>0</v>
      </c>
      <c r="Q810" s="33">
        <v>0</v>
      </c>
      <c r="R810" s="33">
        <v>2.8657300649547524E-3</v>
      </c>
      <c r="S810" s="33">
        <v>1775.44</v>
      </c>
      <c r="T810" s="33">
        <v>0.5</v>
      </c>
      <c r="U810" s="33"/>
    </row>
    <row r="811" spans="1:21" ht="21.75" customHeight="1">
      <c r="A811" s="41">
        <v>42600</v>
      </c>
      <c r="B811" s="33" t="s">
        <v>4</v>
      </c>
      <c r="C811" s="33">
        <v>24</v>
      </c>
      <c r="D811" s="33">
        <v>36</v>
      </c>
      <c r="E811" s="33">
        <v>476.28</v>
      </c>
      <c r="F811" s="33">
        <v>50.88</v>
      </c>
      <c r="G811" s="33">
        <v>584.92999999999995</v>
      </c>
      <c r="H811" s="33">
        <v>584.92999999999995</v>
      </c>
      <c r="I811" s="33">
        <v>1.0834784852266142</v>
      </c>
      <c r="J811" s="33">
        <v>584.92999999999995</v>
      </c>
      <c r="K811" s="33">
        <v>584.92999999999995</v>
      </c>
      <c r="L811" s="33">
        <v>1.0806837943083318</v>
      </c>
      <c r="M811" s="33">
        <v>0.48799999999999999</v>
      </c>
      <c r="N811" s="33">
        <v>0.48799999999999999</v>
      </c>
      <c r="O811" s="33">
        <v>1.2996585133407152</v>
      </c>
      <c r="P811" s="33">
        <v>0</v>
      </c>
      <c r="Q811" s="33">
        <v>0</v>
      </c>
      <c r="R811" s="33">
        <v>2.8657300649547524E-3</v>
      </c>
      <c r="S811" s="33">
        <v>1743.62</v>
      </c>
      <c r="T811" s="33">
        <v>0</v>
      </c>
      <c r="U811" s="33"/>
    </row>
    <row r="812" spans="1:21" ht="21.75" customHeight="1">
      <c r="A812" s="41">
        <v>42601</v>
      </c>
      <c r="B812" s="33" t="s">
        <v>4</v>
      </c>
      <c r="C812" s="33">
        <v>24</v>
      </c>
      <c r="D812" s="33">
        <v>36</v>
      </c>
      <c r="E812" s="33">
        <v>504.27</v>
      </c>
      <c r="F812" s="33">
        <v>54.3</v>
      </c>
      <c r="G812" s="33">
        <v>788.64</v>
      </c>
      <c r="H812" s="33">
        <v>788.64</v>
      </c>
      <c r="I812" s="33">
        <v>1.0842671252266141</v>
      </c>
      <c r="J812" s="33">
        <v>788.64</v>
      </c>
      <c r="K812" s="33">
        <v>788.64</v>
      </c>
      <c r="L812" s="33">
        <v>1.0814724343083317</v>
      </c>
      <c r="M812" s="33">
        <v>0.83799999999999997</v>
      </c>
      <c r="N812" s="33">
        <v>0.83799999999999997</v>
      </c>
      <c r="O812" s="33">
        <v>1.3004965133407151</v>
      </c>
      <c r="P812" s="33">
        <v>0</v>
      </c>
      <c r="Q812" s="33">
        <v>0</v>
      </c>
      <c r="R812" s="33">
        <v>2.8657300649547524E-3</v>
      </c>
      <c r="S812" s="33">
        <v>1669.94</v>
      </c>
      <c r="T812" s="33">
        <v>0</v>
      </c>
      <c r="U812" s="33"/>
    </row>
    <row r="813" spans="1:21" ht="21.75" customHeight="1">
      <c r="A813" s="41">
        <v>42602</v>
      </c>
      <c r="B813" s="33" t="s">
        <v>4</v>
      </c>
      <c r="C813" s="33">
        <v>24</v>
      </c>
      <c r="D813" s="33">
        <v>36</v>
      </c>
      <c r="E813" s="33">
        <v>504.27</v>
      </c>
      <c r="F813" s="33">
        <v>54.3</v>
      </c>
      <c r="G813" s="33">
        <v>776.98</v>
      </c>
      <c r="H813" s="33">
        <v>776.98</v>
      </c>
      <c r="I813" s="33">
        <v>1.085044105226614</v>
      </c>
      <c r="J813" s="33">
        <v>776.98</v>
      </c>
      <c r="K813" s="33">
        <v>776.98</v>
      </c>
      <c r="L813" s="33">
        <v>1.0822494143083317</v>
      </c>
      <c r="M813" s="33">
        <v>0.79400000000000004</v>
      </c>
      <c r="N813" s="33">
        <v>0.79400000000000004</v>
      </c>
      <c r="O813" s="33">
        <v>1.3012905133407151</v>
      </c>
      <c r="P813" s="33">
        <v>0</v>
      </c>
      <c r="Q813" s="33">
        <v>0</v>
      </c>
      <c r="R813" s="33">
        <v>2.8657300649547524E-3</v>
      </c>
      <c r="S813" s="33">
        <v>1669.94</v>
      </c>
      <c r="T813" s="33">
        <v>0</v>
      </c>
      <c r="U813" s="33"/>
    </row>
    <row r="814" spans="1:21" ht="21.75" customHeight="1">
      <c r="A814" s="41">
        <v>42603</v>
      </c>
      <c r="B814" s="33" t="s">
        <v>4</v>
      </c>
      <c r="C814" s="33">
        <v>24</v>
      </c>
      <c r="D814" s="33">
        <v>36</v>
      </c>
      <c r="E814" s="33">
        <v>504.27</v>
      </c>
      <c r="F814" s="33">
        <v>54.3</v>
      </c>
      <c r="G814" s="33">
        <v>766.06</v>
      </c>
      <c r="H814" s="33">
        <v>766.06</v>
      </c>
      <c r="I814" s="33">
        <v>1.0858101652266139</v>
      </c>
      <c r="J814" s="33">
        <v>766.06</v>
      </c>
      <c r="K814" s="33">
        <v>766.06</v>
      </c>
      <c r="L814" s="33">
        <v>1.0830154743083316</v>
      </c>
      <c r="M814" s="33">
        <v>0.83</v>
      </c>
      <c r="N814" s="33">
        <v>0.83</v>
      </c>
      <c r="O814" s="33">
        <v>1.3021205133407152</v>
      </c>
      <c r="P814" s="33">
        <v>0</v>
      </c>
      <c r="Q814" s="33">
        <v>0</v>
      </c>
      <c r="R814" s="33">
        <v>2.8657300649547524E-3</v>
      </c>
      <c r="S814" s="33">
        <v>1669.94</v>
      </c>
      <c r="T814" s="33">
        <v>0</v>
      </c>
      <c r="U814" s="33"/>
    </row>
    <row r="815" spans="1:21" ht="21.75" customHeight="1">
      <c r="A815" s="41">
        <v>42604</v>
      </c>
      <c r="B815" s="33" t="s">
        <v>4</v>
      </c>
      <c r="C815" s="33">
        <v>24</v>
      </c>
      <c r="D815" s="33">
        <v>36</v>
      </c>
      <c r="E815" s="33">
        <v>504.27</v>
      </c>
      <c r="F815" s="33">
        <v>54.3</v>
      </c>
      <c r="G815" s="33">
        <v>775.73</v>
      </c>
      <c r="H815" s="33">
        <v>775.73</v>
      </c>
      <c r="I815" s="33">
        <v>1.0865858952266139</v>
      </c>
      <c r="J815" s="33">
        <v>775.73</v>
      </c>
      <c r="K815" s="33">
        <v>775.73</v>
      </c>
      <c r="L815" s="33">
        <v>1.0837912043083315</v>
      </c>
      <c r="M815" s="33">
        <v>0.83</v>
      </c>
      <c r="N815" s="33">
        <v>0.83</v>
      </c>
      <c r="O815" s="33">
        <v>1.3029505133407153</v>
      </c>
      <c r="P815" s="33">
        <v>0</v>
      </c>
      <c r="Q815" s="33">
        <v>0</v>
      </c>
      <c r="R815" s="33">
        <v>2.8657300649547524E-3</v>
      </c>
      <c r="S815" s="33">
        <v>1669.94</v>
      </c>
      <c r="T815" s="33">
        <v>0</v>
      </c>
      <c r="U815" s="33"/>
    </row>
    <row r="816" spans="1:21" ht="21.75" customHeight="1">
      <c r="A816" s="41">
        <v>42605</v>
      </c>
      <c r="B816" s="33" t="s">
        <v>4</v>
      </c>
      <c r="C816" s="33">
        <v>24</v>
      </c>
      <c r="D816" s="33">
        <v>36</v>
      </c>
      <c r="E816" s="33">
        <v>477.48</v>
      </c>
      <c r="F816" s="33">
        <v>55.35</v>
      </c>
      <c r="G816" s="33">
        <v>775.27</v>
      </c>
      <c r="H816" s="33">
        <v>775.27</v>
      </c>
      <c r="I816" s="33">
        <v>1.087361165226614</v>
      </c>
      <c r="J816" s="33">
        <v>775.27</v>
      </c>
      <c r="K816" s="33">
        <v>775.27</v>
      </c>
      <c r="L816" s="33">
        <v>1.0845664743083316</v>
      </c>
      <c r="M816" s="33">
        <v>0.80100000000000005</v>
      </c>
      <c r="N816" s="33">
        <v>0.80100000000000005</v>
      </c>
      <c r="O816" s="33">
        <v>1.3037515133407154</v>
      </c>
      <c r="P816" s="33">
        <v>0</v>
      </c>
      <c r="Q816" s="33">
        <v>0</v>
      </c>
      <c r="R816" s="33">
        <v>2.8657300649547524E-3</v>
      </c>
      <c r="S816" s="33">
        <v>1649.92</v>
      </c>
      <c r="T816" s="33">
        <v>0</v>
      </c>
      <c r="U816" s="33"/>
    </row>
    <row r="817" spans="1:21" ht="21.75" customHeight="1">
      <c r="A817" s="41">
        <v>42606</v>
      </c>
      <c r="B817" s="33" t="s">
        <v>4</v>
      </c>
      <c r="C817" s="33">
        <v>24</v>
      </c>
      <c r="D817" s="33">
        <v>40</v>
      </c>
      <c r="E817" s="33">
        <v>477.48</v>
      </c>
      <c r="F817" s="33">
        <v>55.35</v>
      </c>
      <c r="G817" s="33">
        <v>893.38</v>
      </c>
      <c r="H817" s="33">
        <v>893.38</v>
      </c>
      <c r="I817" s="33">
        <v>1.0882545452266139</v>
      </c>
      <c r="J817" s="33">
        <v>893.38</v>
      </c>
      <c r="K817" s="33">
        <v>893.38</v>
      </c>
      <c r="L817" s="33">
        <v>1.0854598543083316</v>
      </c>
      <c r="M817" s="33">
        <v>1.1100000000000001</v>
      </c>
      <c r="N817" s="33">
        <v>1.1100000000000001</v>
      </c>
      <c r="O817" s="33">
        <v>1.3048615133407153</v>
      </c>
      <c r="P817" s="33">
        <v>0</v>
      </c>
      <c r="Q817" s="33">
        <v>0</v>
      </c>
      <c r="R817" s="33">
        <v>2.8657300649547524E-3</v>
      </c>
      <c r="S817" s="33">
        <v>1649.92</v>
      </c>
      <c r="T817" s="33">
        <v>0</v>
      </c>
      <c r="U817" s="33"/>
    </row>
    <row r="818" spans="1:21" ht="21.75" customHeight="1">
      <c r="A818" s="41">
        <v>42607</v>
      </c>
      <c r="B818" s="33" t="s">
        <v>4</v>
      </c>
      <c r="C818" s="33">
        <v>24</v>
      </c>
      <c r="D818" s="33">
        <v>40</v>
      </c>
      <c r="E818" s="33">
        <v>477.48</v>
      </c>
      <c r="F818" s="33">
        <v>55.35</v>
      </c>
      <c r="G818" s="33">
        <v>879.98</v>
      </c>
      <c r="H818" s="33">
        <v>879.98</v>
      </c>
      <c r="I818" s="33">
        <v>1.0891345252266138</v>
      </c>
      <c r="J818" s="33">
        <v>879.98</v>
      </c>
      <c r="K818" s="33">
        <v>879.98</v>
      </c>
      <c r="L818" s="33">
        <v>1.0863398343083315</v>
      </c>
      <c r="M818" s="33">
        <v>0.98699999999999999</v>
      </c>
      <c r="N818" s="33">
        <v>0.98699999999999999</v>
      </c>
      <c r="O818" s="33">
        <v>1.3058485133407154</v>
      </c>
      <c r="P818" s="33">
        <v>0</v>
      </c>
      <c r="Q818" s="33">
        <v>0</v>
      </c>
      <c r="R818" s="33">
        <v>2.8657300649547524E-3</v>
      </c>
      <c r="S818" s="33">
        <v>1649.92</v>
      </c>
      <c r="T818" s="33">
        <v>0</v>
      </c>
      <c r="U818" s="33"/>
    </row>
    <row r="819" spans="1:21" ht="21.75" customHeight="1">
      <c r="A819" s="41">
        <v>42608</v>
      </c>
      <c r="B819" s="33" t="s">
        <v>4</v>
      </c>
      <c r="C819" s="33">
        <v>24</v>
      </c>
      <c r="D819" s="33">
        <v>40</v>
      </c>
      <c r="E819" s="33">
        <v>475.54</v>
      </c>
      <c r="F819" s="33">
        <v>57.38</v>
      </c>
      <c r="G819" s="33">
        <v>866.44</v>
      </c>
      <c r="H819" s="33">
        <v>866.44</v>
      </c>
      <c r="I819" s="33">
        <v>1.0900009652266138</v>
      </c>
      <c r="J819" s="33">
        <v>866.44</v>
      </c>
      <c r="K819" s="33">
        <v>866.44</v>
      </c>
      <c r="L819" s="33">
        <v>1.0872062743083315</v>
      </c>
      <c r="M819" s="33">
        <v>1.0489999999999999</v>
      </c>
      <c r="N819" s="33">
        <v>1.0489999999999999</v>
      </c>
      <c r="O819" s="33">
        <v>1.3068975133407155</v>
      </c>
      <c r="P819" s="33">
        <v>0</v>
      </c>
      <c r="Q819" s="33">
        <v>0</v>
      </c>
      <c r="R819" s="33">
        <v>2.8657300649547524E-3</v>
      </c>
      <c r="S819" s="33">
        <v>1592.21</v>
      </c>
      <c r="T819" s="33">
        <v>0</v>
      </c>
      <c r="U819" s="33"/>
    </row>
    <row r="820" spans="1:21" ht="21.75" customHeight="1">
      <c r="A820" s="41">
        <v>42609</v>
      </c>
      <c r="B820" s="33" t="s">
        <v>4</v>
      </c>
      <c r="C820" s="33">
        <v>24</v>
      </c>
      <c r="D820" s="33">
        <v>40</v>
      </c>
      <c r="E820" s="33">
        <v>477.85</v>
      </c>
      <c r="F820" s="33">
        <v>57.24</v>
      </c>
      <c r="G820" s="33">
        <v>863.83</v>
      </c>
      <c r="H820" s="33">
        <v>863.83</v>
      </c>
      <c r="I820" s="33">
        <v>1.0908647952266137</v>
      </c>
      <c r="J820" s="33">
        <v>863.83</v>
      </c>
      <c r="K820" s="33">
        <v>863.83</v>
      </c>
      <c r="L820" s="33">
        <v>1.0880701043083314</v>
      </c>
      <c r="M820" s="33">
        <v>0.96499999999999997</v>
      </c>
      <c r="N820" s="33">
        <v>0.96499999999999997</v>
      </c>
      <c r="O820" s="33">
        <v>1.3078625133407156</v>
      </c>
      <c r="P820" s="33">
        <v>0</v>
      </c>
      <c r="Q820" s="33">
        <v>0</v>
      </c>
      <c r="R820" s="33">
        <v>2.8657300649547524E-3</v>
      </c>
      <c r="S820" s="33">
        <v>1588.93</v>
      </c>
      <c r="T820" s="33">
        <v>0</v>
      </c>
      <c r="U820" s="33"/>
    </row>
    <row r="821" spans="1:21" ht="21.75" customHeight="1">
      <c r="A821" s="41">
        <v>42610</v>
      </c>
      <c r="B821" s="33" t="s">
        <v>4</v>
      </c>
      <c r="C821" s="33">
        <v>24</v>
      </c>
      <c r="D821" s="33">
        <v>40</v>
      </c>
      <c r="E821" s="33">
        <v>481.49</v>
      </c>
      <c r="F821" s="33">
        <v>57.03</v>
      </c>
      <c r="G821" s="33">
        <v>862.31</v>
      </c>
      <c r="H821" s="33">
        <v>862.31</v>
      </c>
      <c r="I821" s="33">
        <v>1.0917271052266138</v>
      </c>
      <c r="J821" s="33">
        <v>862.31</v>
      </c>
      <c r="K821" s="33">
        <v>862.31</v>
      </c>
      <c r="L821" s="33">
        <v>1.0889324143083314</v>
      </c>
      <c r="M821" s="33">
        <v>0.95499999999999996</v>
      </c>
      <c r="N821" s="33">
        <v>0.95499999999999996</v>
      </c>
      <c r="O821" s="33">
        <v>1.3088175133407156</v>
      </c>
      <c r="P821" s="33">
        <v>0</v>
      </c>
      <c r="Q821" s="33">
        <v>0</v>
      </c>
      <c r="R821" s="33">
        <v>2.8657300649547524E-3</v>
      </c>
      <c r="S821" s="33">
        <v>1588.91</v>
      </c>
      <c r="T821" s="33">
        <v>0</v>
      </c>
      <c r="U821" s="33"/>
    </row>
    <row r="822" spans="1:21" ht="21.75" customHeight="1">
      <c r="A822" s="41">
        <v>42611</v>
      </c>
      <c r="B822" s="33" t="s">
        <v>4</v>
      </c>
      <c r="C822" s="33">
        <v>24</v>
      </c>
      <c r="D822" s="33">
        <v>40</v>
      </c>
      <c r="E822" s="33">
        <v>481.49</v>
      </c>
      <c r="F822" s="33">
        <v>57.03</v>
      </c>
      <c r="G822" s="33">
        <v>862.37</v>
      </c>
      <c r="H822" s="33">
        <v>862.37</v>
      </c>
      <c r="I822" s="33">
        <v>1.0925894752266136</v>
      </c>
      <c r="J822" s="33">
        <v>862.37</v>
      </c>
      <c r="K822" s="33">
        <v>862.37</v>
      </c>
      <c r="L822" s="33">
        <v>1.0897947843083313</v>
      </c>
      <c r="M822" s="33">
        <v>0.95599999999999996</v>
      </c>
      <c r="N822" s="33">
        <v>0.95599999999999996</v>
      </c>
      <c r="O822" s="33">
        <v>1.3097735133407156</v>
      </c>
      <c r="P822" s="33">
        <v>0</v>
      </c>
      <c r="Q822" s="33">
        <v>0</v>
      </c>
      <c r="R822" s="33">
        <v>2.8657300649547524E-3</v>
      </c>
      <c r="S822" s="33">
        <v>1588.91</v>
      </c>
      <c r="T822" s="33">
        <v>0</v>
      </c>
      <c r="U822" s="33"/>
    </row>
    <row r="823" spans="1:21" ht="21.75" customHeight="1">
      <c r="A823" s="41">
        <v>42612</v>
      </c>
      <c r="B823" s="33" t="s">
        <v>4</v>
      </c>
      <c r="C823" s="33">
        <v>24</v>
      </c>
      <c r="D823" s="33">
        <v>40</v>
      </c>
      <c r="E823" s="33">
        <v>481.49</v>
      </c>
      <c r="F823" s="33">
        <v>57.03</v>
      </c>
      <c r="G823" s="33">
        <v>849.79</v>
      </c>
      <c r="H823" s="33">
        <v>849.79</v>
      </c>
      <c r="I823" s="33">
        <v>1.0934392652266136</v>
      </c>
      <c r="J823" s="33">
        <v>849.79</v>
      </c>
      <c r="K823" s="33">
        <v>849.79</v>
      </c>
      <c r="L823" s="33">
        <v>1.0906445743083313</v>
      </c>
      <c r="M823" s="33">
        <v>1.0009999999999999</v>
      </c>
      <c r="N823" s="33">
        <v>1.0009999999999999</v>
      </c>
      <c r="O823" s="33">
        <v>1.3107745133407156</v>
      </c>
      <c r="P823" s="33">
        <v>0</v>
      </c>
      <c r="Q823" s="33">
        <v>0</v>
      </c>
      <c r="R823" s="33">
        <v>2.8657300649547524E-3</v>
      </c>
      <c r="S823" s="33">
        <v>1588.91</v>
      </c>
      <c r="T823" s="33">
        <v>0</v>
      </c>
      <c r="U823" s="33"/>
    </row>
    <row r="824" spans="1:21" ht="21.75" customHeight="1">
      <c r="A824" s="41">
        <v>42613</v>
      </c>
      <c r="B824" s="33" t="s">
        <v>4</v>
      </c>
      <c r="C824" s="33">
        <v>24</v>
      </c>
      <c r="D824" s="33">
        <v>40</v>
      </c>
      <c r="E824" s="33">
        <v>485.75</v>
      </c>
      <c r="F824" s="33">
        <v>57.36</v>
      </c>
      <c r="G824" s="33">
        <v>844.4</v>
      </c>
      <c r="H824" s="33">
        <v>844.4</v>
      </c>
      <c r="I824" s="33">
        <v>1.0942836652266137</v>
      </c>
      <c r="J824" s="33">
        <v>843.22</v>
      </c>
      <c r="K824" s="33">
        <v>843.22</v>
      </c>
      <c r="L824" s="33">
        <v>1.0914877943083312</v>
      </c>
      <c r="M824" s="33">
        <v>1.0049999999999999</v>
      </c>
      <c r="N824" s="33">
        <v>1.0049999999999999</v>
      </c>
      <c r="O824" s="33">
        <v>1.3117795133407155</v>
      </c>
      <c r="P824" s="33">
        <v>1.18</v>
      </c>
      <c r="Q824" s="33">
        <v>1.18</v>
      </c>
      <c r="R824" s="33">
        <v>2.8669100649547524E-3</v>
      </c>
      <c r="S824" s="33">
        <v>1577.19</v>
      </c>
      <c r="T824" s="33">
        <v>0</v>
      </c>
      <c r="U824" s="33"/>
    </row>
    <row r="825" spans="1:21" ht="21.75" customHeight="1">
      <c r="A825" s="41">
        <v>42614</v>
      </c>
      <c r="B825" s="33" t="s">
        <v>4</v>
      </c>
      <c r="C825" s="33">
        <v>24</v>
      </c>
      <c r="D825" s="33">
        <v>40</v>
      </c>
      <c r="E825" s="33">
        <v>485.85</v>
      </c>
      <c r="F825" s="33">
        <v>57.36</v>
      </c>
      <c r="G825" s="33">
        <v>896.48</v>
      </c>
      <c r="H825" s="33">
        <v>896.48</v>
      </c>
      <c r="I825" s="33">
        <v>1.0951801452266137</v>
      </c>
      <c r="J825" s="33">
        <v>885.99</v>
      </c>
      <c r="K825" s="33">
        <v>885.99</v>
      </c>
      <c r="L825" s="33">
        <v>1.0923737843083312</v>
      </c>
      <c r="M825" s="33">
        <v>1.0089999999999999</v>
      </c>
      <c r="N825" s="33">
        <v>1.0089999999999999</v>
      </c>
      <c r="O825" s="33">
        <v>1.3127885133407156</v>
      </c>
      <c r="P825" s="33">
        <v>10.49</v>
      </c>
      <c r="Q825" s="33">
        <v>10.49</v>
      </c>
      <c r="R825" s="33">
        <v>2.8774000649547525E-3</v>
      </c>
      <c r="S825" s="33">
        <v>1575.98</v>
      </c>
      <c r="T825" s="33">
        <v>0</v>
      </c>
      <c r="U825" s="33"/>
    </row>
    <row r="826" spans="1:21" ht="21.75" customHeight="1">
      <c r="A826" s="41">
        <v>42615</v>
      </c>
      <c r="B826" s="33" t="s">
        <v>4</v>
      </c>
      <c r="C826" s="33">
        <v>24</v>
      </c>
      <c r="D826" s="33">
        <v>40</v>
      </c>
      <c r="E826" s="33">
        <v>485.05</v>
      </c>
      <c r="F826" s="33">
        <v>57.36</v>
      </c>
      <c r="G826" s="33">
        <v>888.27</v>
      </c>
      <c r="H826" s="33">
        <v>888.27</v>
      </c>
      <c r="I826" s="33">
        <v>1.0960684152266136</v>
      </c>
      <c r="J826" s="33">
        <v>877.79</v>
      </c>
      <c r="K826" s="33">
        <v>877.79</v>
      </c>
      <c r="L826" s="33">
        <v>1.0932515743083313</v>
      </c>
      <c r="M826" s="33">
        <v>0.94799999999999995</v>
      </c>
      <c r="N826" s="33">
        <v>0.94799999999999995</v>
      </c>
      <c r="O826" s="33">
        <v>1.3137365133407155</v>
      </c>
      <c r="P826" s="33">
        <v>10.48</v>
      </c>
      <c r="Q826" s="33">
        <v>10.48</v>
      </c>
      <c r="R826" s="33">
        <v>2.8878800649547527E-3</v>
      </c>
      <c r="S826" s="33">
        <v>1574.22</v>
      </c>
      <c r="T826" s="33">
        <v>0</v>
      </c>
      <c r="U826" s="33"/>
    </row>
    <row r="827" spans="1:21" ht="21.75" customHeight="1">
      <c r="A827" s="41">
        <v>42616</v>
      </c>
      <c r="B827" s="33" t="s">
        <v>4</v>
      </c>
      <c r="C827" s="33">
        <v>24</v>
      </c>
      <c r="D827" s="33">
        <v>40</v>
      </c>
      <c r="E827" s="33">
        <v>483.8</v>
      </c>
      <c r="F827" s="33">
        <v>57.36</v>
      </c>
      <c r="G827" s="33">
        <v>887.88</v>
      </c>
      <c r="H827" s="33">
        <v>887.88</v>
      </c>
      <c r="I827" s="33">
        <v>1.0969562952266136</v>
      </c>
      <c r="J827" s="33">
        <v>887.53</v>
      </c>
      <c r="K827" s="33">
        <v>887.53</v>
      </c>
      <c r="L827" s="33">
        <v>1.0941391043083313</v>
      </c>
      <c r="M827" s="33">
        <v>0.86199999999999999</v>
      </c>
      <c r="N827" s="33">
        <v>0.86199999999999999</v>
      </c>
      <c r="O827" s="33">
        <v>1.3145985133407154</v>
      </c>
      <c r="P827" s="33">
        <v>0.35</v>
      </c>
      <c r="Q827" s="33">
        <v>0.35</v>
      </c>
      <c r="R827" s="33">
        <v>2.8882300649547528E-3</v>
      </c>
      <c r="S827" s="33">
        <v>1572.39</v>
      </c>
      <c r="T827" s="33">
        <v>0</v>
      </c>
      <c r="U827" s="33"/>
    </row>
    <row r="828" spans="1:21" ht="21.75" customHeight="1">
      <c r="A828" s="41">
        <v>42617</v>
      </c>
      <c r="B828" s="33" t="s">
        <v>4</v>
      </c>
      <c r="C828" s="33">
        <v>24</v>
      </c>
      <c r="D828" s="33">
        <v>40</v>
      </c>
      <c r="E828" s="33">
        <v>482.55</v>
      </c>
      <c r="F828" s="33">
        <v>57.47</v>
      </c>
      <c r="G828" s="33">
        <v>895.66</v>
      </c>
      <c r="H828" s="33">
        <v>895.66</v>
      </c>
      <c r="I828" s="33">
        <v>1.0978519552266137</v>
      </c>
      <c r="J828" s="33">
        <v>895.12</v>
      </c>
      <c r="K828" s="33">
        <v>895.12</v>
      </c>
      <c r="L828" s="33">
        <v>1.0950342243083313</v>
      </c>
      <c r="M828" s="33">
        <v>0.83099999999999996</v>
      </c>
      <c r="N828" s="33">
        <v>0.83099999999999996</v>
      </c>
      <c r="O828" s="33">
        <v>1.3154295133407155</v>
      </c>
      <c r="P828" s="33">
        <v>0.54</v>
      </c>
      <c r="Q828" s="33">
        <v>0.54</v>
      </c>
      <c r="R828" s="33">
        <v>2.8887700649547527E-3</v>
      </c>
      <c r="S828" s="33">
        <v>1571.13</v>
      </c>
      <c r="T828" s="33">
        <v>0</v>
      </c>
      <c r="U828" s="33"/>
    </row>
    <row r="829" spans="1:21" ht="21.75" customHeight="1">
      <c r="A829" s="41">
        <v>42618</v>
      </c>
      <c r="B829" s="33" t="s">
        <v>4</v>
      </c>
      <c r="C829" s="33">
        <v>24</v>
      </c>
      <c r="D829" s="33">
        <v>40</v>
      </c>
      <c r="E829" s="33">
        <v>481.43</v>
      </c>
      <c r="F829" s="33">
        <v>57.43</v>
      </c>
      <c r="G829" s="33">
        <v>889.87</v>
      </c>
      <c r="H829" s="33">
        <v>889.87</v>
      </c>
      <c r="I829" s="33">
        <v>1.0987418252266137</v>
      </c>
      <c r="J829" s="33">
        <v>889.69</v>
      </c>
      <c r="K829" s="33">
        <v>889.69</v>
      </c>
      <c r="L829" s="33">
        <v>1.0959239143083312</v>
      </c>
      <c r="M829" s="33">
        <v>0.83</v>
      </c>
      <c r="N829" s="33">
        <v>0.83</v>
      </c>
      <c r="O829" s="33">
        <v>1.3162595133407156</v>
      </c>
      <c r="P829" s="33">
        <v>0.18</v>
      </c>
      <c r="Q829" s="33">
        <v>0.18</v>
      </c>
      <c r="R829" s="33">
        <v>2.8889500649547525E-3</v>
      </c>
      <c r="S829" s="33">
        <v>1568.58</v>
      </c>
      <c r="T829" s="33">
        <v>0</v>
      </c>
      <c r="U829" s="33"/>
    </row>
    <row r="830" spans="1:21" ht="21.75" customHeight="1">
      <c r="A830" s="41">
        <v>42619</v>
      </c>
      <c r="B830" s="33" t="s">
        <v>4</v>
      </c>
      <c r="C830" s="33">
        <v>24</v>
      </c>
      <c r="D830" s="33">
        <v>40</v>
      </c>
      <c r="E830" s="33">
        <v>479.86</v>
      </c>
      <c r="F830" s="33">
        <v>57.43</v>
      </c>
      <c r="G830" s="33">
        <v>849.57</v>
      </c>
      <c r="H830" s="33">
        <v>850</v>
      </c>
      <c r="I830" s="33">
        <v>1.0995913952266136</v>
      </c>
      <c r="J830" s="33">
        <v>849.37</v>
      </c>
      <c r="K830" s="33">
        <v>849</v>
      </c>
      <c r="L830" s="33">
        <v>1.0967732843083313</v>
      </c>
      <c r="M830" s="33">
        <v>0.435</v>
      </c>
      <c r="N830" s="33">
        <v>0</v>
      </c>
      <c r="O830" s="33">
        <v>1.3166945133407155</v>
      </c>
      <c r="P830" s="33">
        <v>0.2</v>
      </c>
      <c r="Q830" s="33">
        <v>0</v>
      </c>
      <c r="R830" s="33">
        <v>2.8891500649547526E-3</v>
      </c>
      <c r="S830" s="33">
        <v>1568.86</v>
      </c>
      <c r="T830" s="33">
        <v>0</v>
      </c>
      <c r="U830" s="33"/>
    </row>
    <row r="831" spans="1:21" ht="21.75" customHeight="1">
      <c r="A831" s="41">
        <v>42620</v>
      </c>
      <c r="B831" s="33" t="s">
        <v>4</v>
      </c>
      <c r="C831" s="33">
        <v>24</v>
      </c>
      <c r="D831" s="33">
        <v>40</v>
      </c>
      <c r="E831" s="33">
        <v>478.75</v>
      </c>
      <c r="F831" s="33">
        <v>57.5</v>
      </c>
      <c r="G831" s="33">
        <v>901.76</v>
      </c>
      <c r="H831" s="33">
        <v>901.76</v>
      </c>
      <c r="I831" s="33">
        <v>1.1004931552266137</v>
      </c>
      <c r="J831" s="33">
        <v>900.86</v>
      </c>
      <c r="K831" s="33">
        <v>900.86</v>
      </c>
      <c r="L831" s="33">
        <v>1.0976741443083313</v>
      </c>
      <c r="M831" s="33">
        <v>0.80500000000000005</v>
      </c>
      <c r="N831" s="33">
        <v>0.80500000000000005</v>
      </c>
      <c r="O831" s="33">
        <v>1.3174995133407155</v>
      </c>
      <c r="P831" s="33">
        <v>0.9</v>
      </c>
      <c r="Q831" s="33">
        <v>0.9</v>
      </c>
      <c r="R831" s="33">
        <v>2.8900500649547524E-3</v>
      </c>
      <c r="S831" s="33">
        <v>1566.69</v>
      </c>
      <c r="T831" s="33">
        <v>0</v>
      </c>
      <c r="U831" s="33"/>
    </row>
    <row r="832" spans="1:21" ht="21.75" customHeight="1">
      <c r="A832" s="41">
        <v>42621</v>
      </c>
      <c r="B832" s="33" t="s">
        <v>4</v>
      </c>
      <c r="C832" s="33">
        <v>24</v>
      </c>
      <c r="D832" s="33">
        <v>40</v>
      </c>
      <c r="E832" s="33">
        <v>477.91</v>
      </c>
      <c r="F832" s="33">
        <v>57.55</v>
      </c>
      <c r="G832" s="33">
        <v>854.99</v>
      </c>
      <c r="H832" s="33">
        <v>854.99</v>
      </c>
      <c r="I832" s="33">
        <v>1.1013481452266138</v>
      </c>
      <c r="J832" s="33">
        <v>854.99</v>
      </c>
      <c r="K832" s="33">
        <v>854.99</v>
      </c>
      <c r="L832" s="33">
        <v>1.0985291343083314</v>
      </c>
      <c r="M832" s="33">
        <v>1.0960000000000001</v>
      </c>
      <c r="N832" s="33">
        <v>1.0960000000000001</v>
      </c>
      <c r="O832" s="33">
        <v>1.3185955133407155</v>
      </c>
      <c r="P832" s="33">
        <v>0</v>
      </c>
      <c r="Q832" s="33">
        <v>0</v>
      </c>
      <c r="R832" s="33">
        <v>2.8900500649547524E-3</v>
      </c>
      <c r="S832" s="33">
        <v>1563.76</v>
      </c>
      <c r="T832" s="33">
        <v>0</v>
      </c>
      <c r="U832" s="33"/>
    </row>
    <row r="833" spans="1:21" ht="21.75" customHeight="1">
      <c r="A833" s="41">
        <v>42622</v>
      </c>
      <c r="B833" s="33" t="s">
        <v>4</v>
      </c>
      <c r="C833" s="33">
        <v>24</v>
      </c>
      <c r="D833" s="33">
        <v>40</v>
      </c>
      <c r="E833" s="33">
        <v>476.85</v>
      </c>
      <c r="F833" s="33">
        <v>57.68</v>
      </c>
      <c r="G833" s="33">
        <v>869.1</v>
      </c>
      <c r="H833" s="33">
        <v>869.1</v>
      </c>
      <c r="I833" s="33">
        <v>1.1022172452266139</v>
      </c>
      <c r="J833" s="33">
        <v>869.1</v>
      </c>
      <c r="K833" s="33">
        <v>869.1</v>
      </c>
      <c r="L833" s="33">
        <v>1.0993982343083315</v>
      </c>
      <c r="M833" s="33">
        <v>0.82799999999999996</v>
      </c>
      <c r="N833" s="33">
        <v>0.82799999999999996</v>
      </c>
      <c r="O833" s="33">
        <v>1.3194235133407155</v>
      </c>
      <c r="P833" s="33">
        <v>0</v>
      </c>
      <c r="Q833" s="33">
        <v>0</v>
      </c>
      <c r="R833" s="33">
        <v>2.8900500649547524E-3</v>
      </c>
      <c r="S833" s="33">
        <v>1562.79</v>
      </c>
      <c r="T833" s="33">
        <v>0</v>
      </c>
      <c r="U833" s="33"/>
    </row>
    <row r="834" spans="1:21" ht="21.75" customHeight="1">
      <c r="A834" s="41">
        <v>42623</v>
      </c>
      <c r="B834" s="33" t="s">
        <v>4</v>
      </c>
      <c r="C834" s="33">
        <v>24</v>
      </c>
      <c r="D834" s="33">
        <v>40</v>
      </c>
      <c r="E834" s="33">
        <v>476.39</v>
      </c>
      <c r="F834" s="33">
        <v>57.73</v>
      </c>
      <c r="G834" s="33">
        <v>877.94</v>
      </c>
      <c r="H834" s="33">
        <v>877.94</v>
      </c>
      <c r="I834" s="33">
        <v>1.103095185226614</v>
      </c>
      <c r="J834" s="33">
        <v>877.5</v>
      </c>
      <c r="K834" s="33">
        <v>877.5</v>
      </c>
      <c r="L834" s="33">
        <v>1.1002757343083316</v>
      </c>
      <c r="M834" s="33">
        <v>0.81299999999999994</v>
      </c>
      <c r="N834" s="33">
        <v>0.81299999999999994</v>
      </c>
      <c r="O834" s="33">
        <v>1.3202365133407155</v>
      </c>
      <c r="P834" s="33">
        <v>0.44</v>
      </c>
      <c r="Q834" s="33">
        <v>0.44</v>
      </c>
      <c r="R834" s="33">
        <v>2.8904900649547524E-3</v>
      </c>
      <c r="S834" s="33">
        <v>1561.29</v>
      </c>
      <c r="T834" s="33">
        <v>0</v>
      </c>
      <c r="U834" s="33"/>
    </row>
    <row r="835" spans="1:21" ht="21.75" customHeight="1">
      <c r="A835" s="41">
        <v>42624</v>
      </c>
      <c r="B835" s="33" t="s">
        <v>4</v>
      </c>
      <c r="C835" s="33">
        <v>24</v>
      </c>
      <c r="D835" s="33">
        <v>40</v>
      </c>
      <c r="E835" s="33">
        <v>476.02</v>
      </c>
      <c r="F835" s="33">
        <v>57.65</v>
      </c>
      <c r="G835" s="33">
        <v>891.17</v>
      </c>
      <c r="H835" s="33">
        <v>891.17</v>
      </c>
      <c r="I835" s="33">
        <v>1.103986355226614</v>
      </c>
      <c r="J835" s="33">
        <v>890.72</v>
      </c>
      <c r="K835" s="33">
        <v>890.72</v>
      </c>
      <c r="L835" s="33">
        <v>1.1011664543083315</v>
      </c>
      <c r="M835" s="33">
        <v>0.82599999999999996</v>
      </c>
      <c r="N835" s="33">
        <v>0.82599999999999996</v>
      </c>
      <c r="O835" s="33">
        <v>1.3210625133407154</v>
      </c>
      <c r="P835" s="33">
        <v>0.45</v>
      </c>
      <c r="Q835" s="33">
        <v>0.45</v>
      </c>
      <c r="R835" s="33">
        <v>2.8909400649547523E-3</v>
      </c>
      <c r="S835" s="33">
        <v>1560.1</v>
      </c>
      <c r="T835" s="33">
        <v>0</v>
      </c>
      <c r="U835" s="33"/>
    </row>
    <row r="836" spans="1:21" ht="21.75" customHeight="1">
      <c r="A836" s="41">
        <v>42625</v>
      </c>
      <c r="B836" s="33" t="s">
        <v>4</v>
      </c>
      <c r="C836" s="33">
        <v>24</v>
      </c>
      <c r="D836" s="33">
        <v>40</v>
      </c>
      <c r="E836" s="33">
        <v>475.51</v>
      </c>
      <c r="F836" s="33">
        <v>57.58</v>
      </c>
      <c r="G836" s="33">
        <v>894.2</v>
      </c>
      <c r="H836" s="33">
        <v>894.2</v>
      </c>
      <c r="I836" s="33">
        <v>1.1048805552266141</v>
      </c>
      <c r="J836" s="33">
        <v>894.2</v>
      </c>
      <c r="K836" s="33">
        <v>894.2</v>
      </c>
      <c r="L836" s="33">
        <v>1.1020606543083316</v>
      </c>
      <c r="M836" s="33">
        <v>0.81599999999999995</v>
      </c>
      <c r="N836" s="33">
        <v>0.81599999999999995</v>
      </c>
      <c r="O836" s="33">
        <v>1.3218785133407154</v>
      </c>
      <c r="P836" s="33">
        <v>0</v>
      </c>
      <c r="Q836" s="33">
        <v>0</v>
      </c>
      <c r="R836" s="33">
        <v>2.8909400649547523E-3</v>
      </c>
      <c r="S836" s="33">
        <v>1558.33</v>
      </c>
      <c r="T836" s="33">
        <v>0</v>
      </c>
      <c r="U836" s="33"/>
    </row>
    <row r="837" spans="1:21" ht="21.75" customHeight="1">
      <c r="A837" s="41">
        <v>42626</v>
      </c>
      <c r="B837" s="33" t="s">
        <v>4</v>
      </c>
      <c r="C837" s="33">
        <v>24</v>
      </c>
      <c r="D837" s="33">
        <v>40</v>
      </c>
      <c r="E837" s="33">
        <v>474.64</v>
      </c>
      <c r="F837" s="33">
        <v>57.66</v>
      </c>
      <c r="G837" s="33">
        <v>882.31399999999996</v>
      </c>
      <c r="H837" s="33">
        <v>882.31399999999996</v>
      </c>
      <c r="I837" s="33">
        <v>1.1057628692266142</v>
      </c>
      <c r="J837" s="33">
        <v>882.31399999999996</v>
      </c>
      <c r="K837" s="33">
        <v>882.31399999999996</v>
      </c>
      <c r="L837" s="33">
        <v>1.1029429683083316</v>
      </c>
      <c r="M837" s="33">
        <v>0.83299999999999996</v>
      </c>
      <c r="N837" s="33">
        <v>0.83299999999999996</v>
      </c>
      <c r="O837" s="33">
        <v>1.3227115133407155</v>
      </c>
      <c r="P837" s="33">
        <v>0</v>
      </c>
      <c r="Q837" s="33">
        <v>0</v>
      </c>
      <c r="R837" s="33">
        <v>2.8909400649547523E-3</v>
      </c>
      <c r="S837" s="33">
        <v>1557.96</v>
      </c>
      <c r="T837" s="33">
        <v>0</v>
      </c>
      <c r="U837" s="33"/>
    </row>
    <row r="838" spans="1:21" ht="21.75" customHeight="1">
      <c r="A838" s="41">
        <v>42627</v>
      </c>
      <c r="B838" s="33" t="s">
        <v>4</v>
      </c>
      <c r="C838" s="33">
        <v>24</v>
      </c>
      <c r="D838" s="33">
        <v>40</v>
      </c>
      <c r="E838" s="33">
        <v>473.6</v>
      </c>
      <c r="F838" s="33">
        <v>57.78</v>
      </c>
      <c r="G838" s="33">
        <v>887.67399999999998</v>
      </c>
      <c r="H838" s="33">
        <v>887.67399999999998</v>
      </c>
      <c r="I838" s="33">
        <v>1.106650543226614</v>
      </c>
      <c r="J838" s="33">
        <v>887.67399999999998</v>
      </c>
      <c r="K838" s="33">
        <v>887.67399999999998</v>
      </c>
      <c r="L838" s="33">
        <v>1.1038306423083315</v>
      </c>
      <c r="M838" s="33">
        <v>0.82</v>
      </c>
      <c r="N838" s="33">
        <v>0.82</v>
      </c>
      <c r="O838" s="33">
        <v>1.3235315133407155</v>
      </c>
      <c r="P838" s="33">
        <v>0</v>
      </c>
      <c r="Q838" s="33">
        <v>0</v>
      </c>
      <c r="R838" s="33">
        <v>2.8909400649547523E-3</v>
      </c>
      <c r="S838" s="33">
        <v>1557.12</v>
      </c>
      <c r="T838" s="33">
        <v>0</v>
      </c>
      <c r="U838" s="33"/>
    </row>
    <row r="839" spans="1:21" ht="21.75" customHeight="1">
      <c r="A839" s="41">
        <v>42628</v>
      </c>
      <c r="B839" s="33" t="s">
        <v>4</v>
      </c>
      <c r="C839" s="33">
        <v>24</v>
      </c>
      <c r="D839" s="33">
        <v>40</v>
      </c>
      <c r="E839" s="33">
        <v>473.29</v>
      </c>
      <c r="F839" s="33">
        <v>57.75</v>
      </c>
      <c r="G839" s="33">
        <v>889.13699999999994</v>
      </c>
      <c r="H839" s="33">
        <v>889.13699999999994</v>
      </c>
      <c r="I839" s="33">
        <v>1.107539680226614</v>
      </c>
      <c r="J839" s="33">
        <v>889.13699999999994</v>
      </c>
      <c r="K839" s="33">
        <v>889.13699999999994</v>
      </c>
      <c r="L839" s="33">
        <v>1.1047197793083314</v>
      </c>
      <c r="M839" s="33">
        <v>0.82299999999999995</v>
      </c>
      <c r="N839" s="33">
        <v>0.82299999999999995</v>
      </c>
      <c r="O839" s="33">
        <v>1.3243545133407155</v>
      </c>
      <c r="P839" s="33">
        <v>0</v>
      </c>
      <c r="Q839" s="33">
        <v>0</v>
      </c>
      <c r="R839" s="33">
        <v>2.8909400649547523E-3</v>
      </c>
      <c r="S839" s="33">
        <v>1555.8</v>
      </c>
      <c r="T839" s="33">
        <v>0</v>
      </c>
      <c r="U839" s="33"/>
    </row>
    <row r="840" spans="1:21" ht="21.75" customHeight="1">
      <c r="A840" s="41">
        <v>42629</v>
      </c>
      <c r="B840" s="33" t="s">
        <v>4</v>
      </c>
      <c r="C840" s="33">
        <v>24</v>
      </c>
      <c r="D840" s="33">
        <v>40</v>
      </c>
      <c r="E840" s="33">
        <v>473.14</v>
      </c>
      <c r="F840" s="33">
        <v>57.74</v>
      </c>
      <c r="G840" s="33">
        <v>895.43100000000004</v>
      </c>
      <c r="H840" s="33">
        <v>895.43100000000004</v>
      </c>
      <c r="I840" s="33">
        <v>1.108435111226614</v>
      </c>
      <c r="J840" s="33">
        <v>895.43100000000004</v>
      </c>
      <c r="K840" s="33">
        <v>895.43100000000004</v>
      </c>
      <c r="L840" s="33">
        <v>1.1056152103083314</v>
      </c>
      <c r="M840" s="33">
        <v>0.81499999999999995</v>
      </c>
      <c r="N840" s="33">
        <v>0.81499999999999995</v>
      </c>
      <c r="O840" s="33">
        <v>1.3251695133407155</v>
      </c>
      <c r="P840" s="33">
        <v>0</v>
      </c>
      <c r="Q840" s="33">
        <v>0</v>
      </c>
      <c r="R840" s="33">
        <v>2.8909400649547523E-3</v>
      </c>
      <c r="S840" s="33">
        <v>1555.26</v>
      </c>
      <c r="T840" s="33">
        <v>0</v>
      </c>
      <c r="U840" s="33"/>
    </row>
    <row r="841" spans="1:21" ht="21.75" customHeight="1">
      <c r="A841" s="41">
        <v>42630</v>
      </c>
      <c r="B841" s="33" t="s">
        <v>4</v>
      </c>
      <c r="C841" s="33">
        <v>24</v>
      </c>
      <c r="D841" s="33">
        <v>40</v>
      </c>
      <c r="E841" s="33">
        <v>473</v>
      </c>
      <c r="F841" s="33">
        <v>57.73</v>
      </c>
      <c r="G841" s="33">
        <v>906.85199999999998</v>
      </c>
      <c r="H841" s="33">
        <v>906.85199999999998</v>
      </c>
      <c r="I841" s="33">
        <v>1.1093419632266139</v>
      </c>
      <c r="J841" s="33">
        <v>906.85199999999998</v>
      </c>
      <c r="K841" s="33">
        <v>906.85199999999998</v>
      </c>
      <c r="L841" s="33">
        <v>1.1065220623083314</v>
      </c>
      <c r="M841" s="33">
        <v>0.81899999999999995</v>
      </c>
      <c r="N841" s="33">
        <v>0.81899999999999995</v>
      </c>
      <c r="O841" s="33">
        <v>1.3259885133407154</v>
      </c>
      <c r="P841" s="33">
        <v>0</v>
      </c>
      <c r="Q841" s="33">
        <v>0</v>
      </c>
      <c r="R841" s="33">
        <v>2.8909400649547523E-3</v>
      </c>
      <c r="S841" s="33">
        <v>1555.04</v>
      </c>
      <c r="T841" s="33">
        <v>0</v>
      </c>
      <c r="U841" s="33"/>
    </row>
    <row r="842" spans="1:21" ht="21.75" customHeight="1">
      <c r="A842" s="41">
        <v>42631</v>
      </c>
      <c r="B842" s="33" t="s">
        <v>4</v>
      </c>
      <c r="C842" s="33">
        <v>24</v>
      </c>
      <c r="D842" s="33">
        <v>40</v>
      </c>
      <c r="E842" s="33">
        <v>473.3</v>
      </c>
      <c r="F842" s="33">
        <v>57.69</v>
      </c>
      <c r="G842" s="33">
        <v>873.14800000000002</v>
      </c>
      <c r="H842" s="33">
        <v>873.14800000000002</v>
      </c>
      <c r="I842" s="33">
        <v>1.1102151112266139</v>
      </c>
      <c r="J842" s="33">
        <v>873.14800000000002</v>
      </c>
      <c r="K842" s="33">
        <v>873.14800000000002</v>
      </c>
      <c r="L842" s="33">
        <v>1.1073952103083313</v>
      </c>
      <c r="M842" s="33">
        <v>0.83499999999999996</v>
      </c>
      <c r="N842" s="33">
        <v>0.83499999999999996</v>
      </c>
      <c r="O842" s="33">
        <v>1.3268235133407154</v>
      </c>
      <c r="P842" s="33">
        <v>0</v>
      </c>
      <c r="Q842" s="33">
        <v>0</v>
      </c>
      <c r="R842" s="33">
        <v>2.8909400649547523E-3</v>
      </c>
      <c r="S842" s="33">
        <v>1553.97</v>
      </c>
      <c r="T842" s="33">
        <v>0</v>
      </c>
      <c r="U842" s="33"/>
    </row>
    <row r="843" spans="1:21" ht="21.75" customHeight="1">
      <c r="A843" s="41">
        <v>42632</v>
      </c>
      <c r="B843" s="33" t="s">
        <v>4</v>
      </c>
      <c r="C843" s="33">
        <v>24</v>
      </c>
      <c r="D843" s="33">
        <v>40</v>
      </c>
      <c r="E843" s="33">
        <v>473.61</v>
      </c>
      <c r="F843" s="33">
        <v>57.86</v>
      </c>
      <c r="G843" s="33">
        <v>904.77800000000002</v>
      </c>
      <c r="H843" s="33">
        <v>904.77800000000002</v>
      </c>
      <c r="I843" s="33">
        <v>1.1111198892266139</v>
      </c>
      <c r="J843" s="33">
        <v>904.77800000000002</v>
      </c>
      <c r="K843" s="33">
        <v>904.77800000000002</v>
      </c>
      <c r="L843" s="33">
        <v>1.1082999883083313</v>
      </c>
      <c r="M843" s="33">
        <v>0.80500000000000005</v>
      </c>
      <c r="N843" s="33">
        <v>0.80500000000000005</v>
      </c>
      <c r="O843" s="33">
        <v>1.3276285133407153</v>
      </c>
      <c r="P843" s="33">
        <v>0</v>
      </c>
      <c r="Q843" s="33">
        <v>0</v>
      </c>
      <c r="R843" s="33">
        <v>2.8909400649547523E-3</v>
      </c>
      <c r="S843" s="33">
        <v>1552.43</v>
      </c>
      <c r="T843" s="33">
        <v>0</v>
      </c>
      <c r="U843" s="33"/>
    </row>
    <row r="844" spans="1:21" ht="21.75" customHeight="1">
      <c r="A844" s="41">
        <v>42633</v>
      </c>
      <c r="B844" s="33" t="s">
        <v>4</v>
      </c>
      <c r="C844" s="33">
        <v>24</v>
      </c>
      <c r="D844" s="33">
        <v>40</v>
      </c>
      <c r="E844" s="33">
        <v>473.49</v>
      </c>
      <c r="F844" s="33">
        <v>57.94</v>
      </c>
      <c r="G844" s="33">
        <v>912.76700000000005</v>
      </c>
      <c r="H844" s="33">
        <v>912.76700000000005</v>
      </c>
      <c r="I844" s="33">
        <v>1.1120326562266138</v>
      </c>
      <c r="J844" s="33">
        <v>912.76700000000005</v>
      </c>
      <c r="K844" s="33">
        <v>912.76700000000005</v>
      </c>
      <c r="L844" s="33">
        <v>1.1092127553083313</v>
      </c>
      <c r="M844" s="33">
        <v>0.80900000000000005</v>
      </c>
      <c r="N844" s="33">
        <v>0.80900000000000005</v>
      </c>
      <c r="O844" s="33">
        <v>1.3284375133407154</v>
      </c>
      <c r="P844" s="33">
        <v>0</v>
      </c>
      <c r="Q844" s="33">
        <v>0</v>
      </c>
      <c r="R844" s="33">
        <v>2.8909400649547523E-3</v>
      </c>
      <c r="S844" s="33">
        <v>1551.99</v>
      </c>
      <c r="T844" s="33"/>
      <c r="U844" s="33"/>
    </row>
    <row r="845" spans="1:21" ht="21.75" customHeight="1">
      <c r="A845" s="41">
        <v>42634</v>
      </c>
      <c r="B845" s="33" t="s">
        <v>4</v>
      </c>
      <c r="C845" s="33">
        <v>24</v>
      </c>
      <c r="D845" s="33">
        <v>40</v>
      </c>
      <c r="E845" s="33">
        <v>473.31</v>
      </c>
      <c r="F845" s="33">
        <v>58.06</v>
      </c>
      <c r="G845" s="33">
        <v>903.89499999999998</v>
      </c>
      <c r="H845" s="33">
        <v>903.89499999999998</v>
      </c>
      <c r="I845" s="33">
        <v>1.1129365512266138</v>
      </c>
      <c r="J845" s="33">
        <v>903.89499999999998</v>
      </c>
      <c r="K845" s="33">
        <v>903.89499999999998</v>
      </c>
      <c r="L845" s="33">
        <v>1.1101166503083313</v>
      </c>
      <c r="M845" s="33">
        <v>0.81100000000000005</v>
      </c>
      <c r="N845" s="33">
        <v>0.81100000000000005</v>
      </c>
      <c r="O845" s="33">
        <v>1.3292485133407153</v>
      </c>
      <c r="P845" s="33">
        <v>0</v>
      </c>
      <c r="Q845" s="33">
        <v>0</v>
      </c>
      <c r="R845" s="33">
        <v>2.8909400649547523E-3</v>
      </c>
      <c r="S845" s="33">
        <v>1551.58</v>
      </c>
      <c r="T845" s="33"/>
      <c r="U845" s="33"/>
    </row>
    <row r="846" spans="1:21" ht="21.75" customHeight="1">
      <c r="A846" s="41">
        <v>42635</v>
      </c>
      <c r="B846" s="33" t="s">
        <v>4</v>
      </c>
      <c r="C846" s="33">
        <v>24</v>
      </c>
      <c r="D846" s="33">
        <v>40</v>
      </c>
      <c r="E846" s="33">
        <v>474.13</v>
      </c>
      <c r="F846" s="33">
        <v>58.1</v>
      </c>
      <c r="G846" s="33">
        <v>891.202</v>
      </c>
      <c r="H846" s="33">
        <v>891.202</v>
      </c>
      <c r="I846" s="33">
        <v>1.1138277532266139</v>
      </c>
      <c r="J846" s="33">
        <v>890.93499999999995</v>
      </c>
      <c r="K846" s="33">
        <v>890.93499999999995</v>
      </c>
      <c r="L846" s="33">
        <v>1.1110075853083312</v>
      </c>
      <c r="M846" s="33">
        <v>0.80500000000000005</v>
      </c>
      <c r="N846" s="33">
        <v>0.80500000000000005</v>
      </c>
      <c r="O846" s="33">
        <v>1.3300535133407152</v>
      </c>
      <c r="P846" s="33">
        <v>0.26700000000000002</v>
      </c>
      <c r="Q846" s="33">
        <v>0.26700000000000002</v>
      </c>
      <c r="R846" s="33">
        <v>2.8912070649547523E-3</v>
      </c>
      <c r="S846" s="33">
        <v>1550.59</v>
      </c>
      <c r="T846" s="33">
        <v>0</v>
      </c>
      <c r="U846" s="33"/>
    </row>
    <row r="847" spans="1:21" ht="21.75" customHeight="1">
      <c r="A847" s="41">
        <v>42636</v>
      </c>
      <c r="B847" s="33" t="s">
        <v>4</v>
      </c>
      <c r="C847" s="33">
        <v>24</v>
      </c>
      <c r="D847" s="33">
        <v>40</v>
      </c>
      <c r="E847" s="33">
        <v>474.16</v>
      </c>
      <c r="F847" s="33">
        <v>58.07</v>
      </c>
      <c r="G847" s="33">
        <v>883.43</v>
      </c>
      <c r="H847" s="33">
        <v>883.43</v>
      </c>
      <c r="I847" s="33">
        <v>1.1147111832266139</v>
      </c>
      <c r="J847" s="33">
        <v>883.16499999999996</v>
      </c>
      <c r="K847" s="33">
        <v>883.16499999999996</v>
      </c>
      <c r="L847" s="33">
        <v>1.1118907503083313</v>
      </c>
      <c r="M847" s="33">
        <v>0.80500000000000005</v>
      </c>
      <c r="N847" s="33">
        <v>0.80500000000000005</v>
      </c>
      <c r="O847" s="33">
        <v>1.3308585133407151</v>
      </c>
      <c r="P847" s="33">
        <v>0.26500000000000001</v>
      </c>
      <c r="Q847" s="33">
        <v>0.26500000000000001</v>
      </c>
      <c r="R847" s="33">
        <v>2.8914720649547525E-3</v>
      </c>
      <c r="S847" s="33">
        <v>1549.83</v>
      </c>
      <c r="T847" s="33">
        <v>0</v>
      </c>
      <c r="U847" s="33"/>
    </row>
    <row r="848" spans="1:21" ht="21.75" customHeight="1">
      <c r="A848" s="41">
        <v>42637</v>
      </c>
      <c r="B848" s="33" t="s">
        <v>4</v>
      </c>
      <c r="C848" s="33">
        <v>24</v>
      </c>
      <c r="D848" s="33">
        <v>40</v>
      </c>
      <c r="E848" s="33">
        <v>474.92</v>
      </c>
      <c r="F848" s="33">
        <v>58.07</v>
      </c>
      <c r="G848" s="33">
        <v>882.37599999999998</v>
      </c>
      <c r="H848" s="33">
        <v>882.37599999999998</v>
      </c>
      <c r="I848" s="33">
        <v>1.115593559226614</v>
      </c>
      <c r="J848" s="33">
        <v>881.40499999999997</v>
      </c>
      <c r="K848" s="33">
        <v>881.40499999999997</v>
      </c>
      <c r="L848" s="33">
        <v>1.1127721553083312</v>
      </c>
      <c r="M848" s="33">
        <v>0.80300000000000005</v>
      </c>
      <c r="N848" s="33">
        <v>0.80300000000000005</v>
      </c>
      <c r="O848" s="33">
        <v>1.3316615133407153</v>
      </c>
      <c r="P848" s="33">
        <v>0.97099999999999997</v>
      </c>
      <c r="Q848" s="33">
        <v>0.97099999999999997</v>
      </c>
      <c r="R848" s="33">
        <v>2.8924430649547523E-3</v>
      </c>
      <c r="S848" s="33">
        <v>1548.93</v>
      </c>
      <c r="T848" s="33">
        <v>0</v>
      </c>
      <c r="U848" s="33"/>
    </row>
    <row r="849" spans="1:21" ht="21.75" customHeight="1">
      <c r="A849" s="41">
        <v>42638</v>
      </c>
      <c r="B849" s="33" t="s">
        <v>4</v>
      </c>
      <c r="C849" s="33">
        <v>24</v>
      </c>
      <c r="D849" s="33">
        <v>40</v>
      </c>
      <c r="E849" s="33">
        <v>475.42</v>
      </c>
      <c r="F849" s="33">
        <v>58.1</v>
      </c>
      <c r="G849" s="33">
        <v>881.21600000000001</v>
      </c>
      <c r="H849" s="33">
        <v>881.21600000000001</v>
      </c>
      <c r="I849" s="33">
        <v>1.116474775226614</v>
      </c>
      <c r="J849" s="33">
        <v>880.95100000000002</v>
      </c>
      <c r="K849" s="33">
        <v>880.95100000000002</v>
      </c>
      <c r="L849" s="33">
        <v>1.1136531063083313</v>
      </c>
      <c r="M849" s="33">
        <v>0.80400000000000005</v>
      </c>
      <c r="N849" s="33">
        <v>0.80400000000000005</v>
      </c>
      <c r="O849" s="33">
        <v>1.3324655133407153</v>
      </c>
      <c r="P849" s="33">
        <v>0.26500000000000001</v>
      </c>
      <c r="Q849" s="33">
        <v>0.26500000000000001</v>
      </c>
      <c r="R849" s="33">
        <v>2.8927080649547524E-3</v>
      </c>
      <c r="S849" s="33">
        <v>1548.13</v>
      </c>
      <c r="T849" s="33">
        <v>0</v>
      </c>
      <c r="U849" s="33"/>
    </row>
    <row r="850" spans="1:21" ht="21.75" customHeight="1">
      <c r="A850" s="41">
        <v>42639</v>
      </c>
      <c r="B850" s="33" t="s">
        <v>4</v>
      </c>
      <c r="C850" s="33">
        <v>24</v>
      </c>
      <c r="D850" s="33">
        <v>40</v>
      </c>
      <c r="E850" s="33">
        <v>475.82</v>
      </c>
      <c r="F850" s="33">
        <v>58.02</v>
      </c>
      <c r="G850" s="33">
        <v>880.85299999999995</v>
      </c>
      <c r="H850" s="33">
        <v>880.85299999999995</v>
      </c>
      <c r="I850" s="33">
        <v>1.1173556282266139</v>
      </c>
      <c r="J850" s="33">
        <v>880.58799999999997</v>
      </c>
      <c r="K850" s="33">
        <v>880.58799999999997</v>
      </c>
      <c r="L850" s="33">
        <v>1.1145336943083313</v>
      </c>
      <c r="M850" s="33">
        <v>0.76500000000000001</v>
      </c>
      <c r="N850" s="33">
        <v>0.76500000000000001</v>
      </c>
      <c r="O850" s="33">
        <v>1.3332305133407152</v>
      </c>
      <c r="P850" s="33">
        <v>0.26500000000000001</v>
      </c>
      <c r="Q850" s="33">
        <v>0.26500000000000001</v>
      </c>
      <c r="R850" s="33">
        <v>2.8929730649547526E-3</v>
      </c>
      <c r="S850" s="33">
        <v>1546.81</v>
      </c>
      <c r="T850" s="33">
        <v>0</v>
      </c>
      <c r="U850" s="33"/>
    </row>
    <row r="851" spans="1:21" ht="21.75" customHeight="1">
      <c r="A851" s="41">
        <v>42640</v>
      </c>
      <c r="B851" s="33" t="s">
        <v>4</v>
      </c>
      <c r="C851" s="33">
        <v>24</v>
      </c>
      <c r="D851" s="33">
        <v>40</v>
      </c>
      <c r="E851" s="33">
        <v>475.96</v>
      </c>
      <c r="F851" s="33">
        <v>58.16</v>
      </c>
      <c r="G851" s="33">
        <v>882.726</v>
      </c>
      <c r="H851" s="33">
        <v>882.726</v>
      </c>
      <c r="I851" s="33">
        <v>1.1182383542266139</v>
      </c>
      <c r="J851" s="33">
        <v>882.726</v>
      </c>
      <c r="K851" s="33">
        <v>882.726</v>
      </c>
      <c r="L851" s="33">
        <v>1.1154164203083312</v>
      </c>
      <c r="M851" s="33">
        <v>0.71699999999999997</v>
      </c>
      <c r="N851" s="33">
        <v>0.71699999999999997</v>
      </c>
      <c r="O851" s="33">
        <v>1.3339475133407153</v>
      </c>
      <c r="P851" s="33">
        <v>0</v>
      </c>
      <c r="Q851" s="33">
        <v>0</v>
      </c>
      <c r="R851" s="33">
        <v>2.8929730649547526E-3</v>
      </c>
      <c r="S851" s="33">
        <v>1545.62</v>
      </c>
      <c r="T851" s="33">
        <v>0</v>
      </c>
      <c r="U851" s="33"/>
    </row>
    <row r="852" spans="1:21" ht="21.75" customHeight="1">
      <c r="A852" s="41">
        <v>42641</v>
      </c>
      <c r="B852" s="33" t="s">
        <v>4</v>
      </c>
      <c r="C852" s="33">
        <v>24</v>
      </c>
      <c r="D852" s="33">
        <v>40</v>
      </c>
      <c r="E852" s="33">
        <v>477.04</v>
      </c>
      <c r="F852" s="33">
        <v>58.14</v>
      </c>
      <c r="G852" s="33">
        <v>885.78499999999997</v>
      </c>
      <c r="H852" s="33">
        <v>885.78499999999997</v>
      </c>
      <c r="I852" s="33">
        <v>1.1191241392266138</v>
      </c>
      <c r="J852" s="33">
        <v>885.78499999999997</v>
      </c>
      <c r="K852" s="33">
        <v>885.78499999999997</v>
      </c>
      <c r="L852" s="33">
        <v>1.1163022053083311</v>
      </c>
      <c r="M852" s="33">
        <v>0.72199999999999998</v>
      </c>
      <c r="N852" s="33">
        <v>0.72199999999999998</v>
      </c>
      <c r="O852" s="33">
        <v>1.3346695133407152</v>
      </c>
      <c r="P852" s="33">
        <v>0</v>
      </c>
      <c r="Q852" s="33">
        <v>0</v>
      </c>
      <c r="R852" s="33">
        <v>2.8929730649547526E-3</v>
      </c>
      <c r="S852" s="33">
        <v>1543.54</v>
      </c>
      <c r="T852" s="33">
        <v>0</v>
      </c>
      <c r="U852" s="33"/>
    </row>
    <row r="853" spans="1:21" ht="21.75" customHeight="1">
      <c r="A853" s="41">
        <v>42642</v>
      </c>
      <c r="B853" s="33" t="s">
        <v>4</v>
      </c>
      <c r="C853" s="33">
        <v>24</v>
      </c>
      <c r="D853" s="33">
        <v>40</v>
      </c>
      <c r="E853" s="33">
        <v>476.15</v>
      </c>
      <c r="F853" s="33">
        <v>58.23</v>
      </c>
      <c r="G853" s="33">
        <v>890.57799999999997</v>
      </c>
      <c r="H853" s="33">
        <v>890.57799999999997</v>
      </c>
      <c r="I853" s="33">
        <v>1.1200147172266137</v>
      </c>
      <c r="J853" s="33">
        <v>890.57799999999997</v>
      </c>
      <c r="K853" s="33">
        <v>890.57799999999997</v>
      </c>
      <c r="L853" s="33">
        <v>1.117192783308331</v>
      </c>
      <c r="M853" s="33">
        <v>0.73099999999999998</v>
      </c>
      <c r="N853" s="33">
        <v>0.73099999999999998</v>
      </c>
      <c r="O853" s="33">
        <v>1.3354005133407152</v>
      </c>
      <c r="P853" s="33">
        <v>0</v>
      </c>
      <c r="Q853" s="33">
        <v>0</v>
      </c>
      <c r="R853" s="33">
        <v>2.8929730649547526E-3</v>
      </c>
      <c r="S853" s="33">
        <v>1544.15</v>
      </c>
      <c r="T853" s="33">
        <v>0</v>
      </c>
      <c r="U853" s="33"/>
    </row>
    <row r="854" spans="1:21" ht="21.75" customHeight="1">
      <c r="A854" s="41">
        <v>42643</v>
      </c>
      <c r="B854" s="33" t="s">
        <v>4</v>
      </c>
      <c r="C854" s="33">
        <v>24</v>
      </c>
      <c r="D854" s="33">
        <v>40</v>
      </c>
      <c r="E854" s="33">
        <v>476.43</v>
      </c>
      <c r="F854" s="33">
        <v>58.14</v>
      </c>
      <c r="G854" s="33">
        <v>895.07</v>
      </c>
      <c r="H854" s="33">
        <v>895.07</v>
      </c>
      <c r="I854" s="33">
        <v>1.1209097872266138</v>
      </c>
      <c r="J854" s="33">
        <v>895.07</v>
      </c>
      <c r="K854" s="33">
        <v>895.07</v>
      </c>
      <c r="L854" s="33">
        <v>1.1180878533083312</v>
      </c>
      <c r="M854" s="33">
        <v>0.71</v>
      </c>
      <c r="N854" s="33">
        <v>0.71</v>
      </c>
      <c r="O854" s="33">
        <v>1.3361105133407152</v>
      </c>
      <c r="P854" s="33">
        <v>0</v>
      </c>
      <c r="Q854" s="33">
        <v>0</v>
      </c>
      <c r="R854" s="33">
        <v>2.8929730649547526E-3</v>
      </c>
      <c r="S854" s="33">
        <v>1543.28</v>
      </c>
      <c r="T854" s="33">
        <v>0</v>
      </c>
      <c r="U854" s="33"/>
    </row>
    <row r="855" spans="1:21" ht="21.75" customHeight="1">
      <c r="A855" s="41">
        <v>42644</v>
      </c>
      <c r="B855" s="33" t="s">
        <v>4</v>
      </c>
      <c r="C855" s="33">
        <v>24</v>
      </c>
      <c r="D855" s="33">
        <v>40</v>
      </c>
      <c r="E855" s="33">
        <v>476.48</v>
      </c>
      <c r="F855" s="33">
        <v>58.07</v>
      </c>
      <c r="G855" s="33">
        <v>899.82299999999998</v>
      </c>
      <c r="H855" s="33">
        <v>899.82299999999998</v>
      </c>
      <c r="I855" s="33">
        <v>1.1218096102266137</v>
      </c>
      <c r="J855" s="33">
        <v>899.82299999999998</v>
      </c>
      <c r="K855" s="33">
        <v>899.82299999999998</v>
      </c>
      <c r="L855" s="33">
        <v>1.1189876763083311</v>
      </c>
      <c r="M855" s="33">
        <v>0.996</v>
      </c>
      <c r="N855" s="33">
        <v>0.996</v>
      </c>
      <c r="O855" s="33">
        <v>1.3371065133407152</v>
      </c>
      <c r="P855" s="33">
        <v>0</v>
      </c>
      <c r="Q855" s="33">
        <v>0</v>
      </c>
      <c r="R855" s="33">
        <v>2.8929730649547526E-3</v>
      </c>
      <c r="S855" s="33">
        <v>1542.57</v>
      </c>
      <c r="T855" s="33">
        <v>0</v>
      </c>
      <c r="U855" s="33"/>
    </row>
    <row r="856" spans="1:21" ht="21.75" customHeight="1">
      <c r="A856" s="41">
        <v>42645</v>
      </c>
      <c r="B856" s="33" t="s">
        <v>4</v>
      </c>
      <c r="C856" s="33">
        <v>24</v>
      </c>
      <c r="D856" s="33">
        <v>40</v>
      </c>
      <c r="E856" s="33">
        <v>476.39</v>
      </c>
      <c r="F856" s="33">
        <v>58.13</v>
      </c>
      <c r="G856" s="33">
        <v>895.15800000000002</v>
      </c>
      <c r="H856" s="33">
        <v>895.15800000000002</v>
      </c>
      <c r="I856" s="33">
        <v>1.1227047682266138</v>
      </c>
      <c r="J856" s="33">
        <v>895.15800000000002</v>
      </c>
      <c r="K856" s="33">
        <v>895.15800000000002</v>
      </c>
      <c r="L856" s="33">
        <v>1.1198828343083311</v>
      </c>
      <c r="M856" s="33">
        <v>0.98299999999999998</v>
      </c>
      <c r="N856" s="33">
        <v>0.98299999999999998</v>
      </c>
      <c r="O856" s="33">
        <v>1.3380895133407151</v>
      </c>
      <c r="P856" s="33">
        <v>0</v>
      </c>
      <c r="Q856" s="33">
        <v>0</v>
      </c>
      <c r="R856" s="33">
        <v>2.8929730649547526E-3</v>
      </c>
      <c r="S856" s="33">
        <v>1542.24</v>
      </c>
      <c r="T856" s="33">
        <v>0</v>
      </c>
      <c r="U856" s="33"/>
    </row>
    <row r="857" spans="1:21" ht="21.75" customHeight="1">
      <c r="A857" s="41">
        <v>42646</v>
      </c>
      <c r="B857" s="33" t="s">
        <v>4</v>
      </c>
      <c r="C857" s="33">
        <v>24</v>
      </c>
      <c r="D857" s="33">
        <v>40</v>
      </c>
      <c r="E857" s="33">
        <v>477.03</v>
      </c>
      <c r="F857" s="33">
        <v>58.07</v>
      </c>
      <c r="G857" s="33">
        <v>909.95399999999995</v>
      </c>
      <c r="H857" s="33">
        <v>909.95399999999995</v>
      </c>
      <c r="I857" s="33">
        <v>1.1236147222266137</v>
      </c>
      <c r="J857" s="33">
        <v>909.95399999999995</v>
      </c>
      <c r="K857" s="33">
        <v>909.95399999999995</v>
      </c>
      <c r="L857" s="33">
        <v>1.1207927883083311</v>
      </c>
      <c r="M857" s="33">
        <v>0.96599999999999997</v>
      </c>
      <c r="N857" s="33">
        <v>0.96599999999999997</v>
      </c>
      <c r="O857" s="33">
        <v>1.3390555133407152</v>
      </c>
      <c r="P857" s="33">
        <v>0</v>
      </c>
      <c r="Q857" s="33">
        <v>0</v>
      </c>
      <c r="R857" s="33">
        <v>2.8929730649547526E-3</v>
      </c>
      <c r="S857" s="33">
        <v>1541.84</v>
      </c>
      <c r="T857" s="33">
        <v>0</v>
      </c>
      <c r="U857" s="33"/>
    </row>
    <row r="858" spans="1:21" ht="21.75" customHeight="1">
      <c r="A858" s="41">
        <v>42647</v>
      </c>
      <c r="B858" s="33" t="s">
        <v>4</v>
      </c>
      <c r="C858" s="33">
        <v>24</v>
      </c>
      <c r="D858" s="33">
        <v>40</v>
      </c>
      <c r="E858" s="33">
        <v>477.49</v>
      </c>
      <c r="F858" s="33">
        <v>58.07</v>
      </c>
      <c r="G858" s="33">
        <v>919.25699999999995</v>
      </c>
      <c r="H858" s="33">
        <v>919.25699999999995</v>
      </c>
      <c r="I858" s="33">
        <v>1.1245339792266138</v>
      </c>
      <c r="J858" s="33">
        <v>919.25699999999995</v>
      </c>
      <c r="K858" s="33">
        <v>919.25699999999995</v>
      </c>
      <c r="L858" s="33">
        <v>1.1217120453083311</v>
      </c>
      <c r="M858" s="33">
        <v>0.96499999999999997</v>
      </c>
      <c r="N858" s="33">
        <v>0.96499999999999997</v>
      </c>
      <c r="O858" s="33">
        <v>1.3400205133407153</v>
      </c>
      <c r="P858" s="33">
        <v>0</v>
      </c>
      <c r="Q858" s="33">
        <v>0</v>
      </c>
      <c r="R858" s="33">
        <v>2.8929730649547526E-3</v>
      </c>
      <c r="S858" s="33">
        <v>1540.9</v>
      </c>
      <c r="T858" s="33">
        <v>0</v>
      </c>
      <c r="U858" s="33"/>
    </row>
    <row r="859" spans="1:21" ht="21.75" customHeight="1">
      <c r="A859" s="41">
        <v>42648</v>
      </c>
      <c r="B859" s="33" t="s">
        <v>4</v>
      </c>
      <c r="C859" s="33">
        <v>24</v>
      </c>
      <c r="D859" s="33">
        <v>40</v>
      </c>
      <c r="E859" s="33">
        <v>477.7</v>
      </c>
      <c r="F859" s="33">
        <v>58.16</v>
      </c>
      <c r="G859" s="33">
        <v>907.63599999999997</v>
      </c>
      <c r="H859" s="33">
        <v>907.63599999999997</v>
      </c>
      <c r="I859" s="33">
        <v>1.1254416152266138</v>
      </c>
      <c r="J859" s="33">
        <v>907.63599999999997</v>
      </c>
      <c r="K859" s="33">
        <v>907.63599999999997</v>
      </c>
      <c r="L859" s="33">
        <v>1.1226196813083311</v>
      </c>
      <c r="M859" s="33">
        <v>0.97099999999999997</v>
      </c>
      <c r="N859" s="33">
        <v>0.97099999999999997</v>
      </c>
      <c r="O859" s="33">
        <v>1.3409915133407153</v>
      </c>
      <c r="P859" s="33">
        <v>0</v>
      </c>
      <c r="Q859" s="33">
        <v>0</v>
      </c>
      <c r="R859" s="33">
        <v>2.8929730649547526E-3</v>
      </c>
      <c r="S859" s="33">
        <v>1540.58</v>
      </c>
      <c r="T859" s="33">
        <v>0</v>
      </c>
      <c r="U859" s="33"/>
    </row>
    <row r="860" spans="1:21" ht="21.75" customHeight="1">
      <c r="A860" s="41">
        <v>42649</v>
      </c>
      <c r="B860" s="33" t="s">
        <v>4</v>
      </c>
      <c r="C860" s="33">
        <v>24</v>
      </c>
      <c r="D860" s="33">
        <v>40</v>
      </c>
      <c r="E860" s="33">
        <v>478.63</v>
      </c>
      <c r="F860" s="33">
        <v>57.95</v>
      </c>
      <c r="G860" s="33">
        <v>906.11400000000003</v>
      </c>
      <c r="H860" s="33">
        <v>906.11400000000003</v>
      </c>
      <c r="I860" s="33">
        <v>1.1263477292266137</v>
      </c>
      <c r="J860" s="33">
        <v>906.11400000000003</v>
      </c>
      <c r="K860" s="33">
        <v>906.11400000000003</v>
      </c>
      <c r="L860" s="33">
        <v>1.1235257953083311</v>
      </c>
      <c r="M860" s="33">
        <v>0.95199999999999996</v>
      </c>
      <c r="N860" s="33">
        <v>0.95199999999999996</v>
      </c>
      <c r="O860" s="33">
        <v>1.3419435133407154</v>
      </c>
      <c r="P860" s="33">
        <v>0</v>
      </c>
      <c r="Q860" s="33">
        <v>0</v>
      </c>
      <c r="R860" s="33">
        <v>2.8929730649547526E-3</v>
      </c>
      <c r="S860" s="33">
        <v>1539.84</v>
      </c>
      <c r="T860" s="33">
        <v>0</v>
      </c>
      <c r="U860" s="33"/>
    </row>
    <row r="861" spans="1:21" ht="21.75" customHeight="1">
      <c r="A861" s="41">
        <v>42650</v>
      </c>
      <c r="B861" s="33" t="s">
        <v>4</v>
      </c>
      <c r="C861" s="33">
        <v>24</v>
      </c>
      <c r="D861" s="33">
        <v>40</v>
      </c>
      <c r="E861" s="33">
        <v>478.72</v>
      </c>
      <c r="F861" s="33">
        <v>57.98</v>
      </c>
      <c r="G861" s="33">
        <v>912.34199999999998</v>
      </c>
      <c r="H861" s="33">
        <v>912.34199999999998</v>
      </c>
      <c r="I861" s="33">
        <v>1.1272600712266136</v>
      </c>
      <c r="J861" s="33">
        <v>912.34199999999998</v>
      </c>
      <c r="K861" s="33">
        <v>912.34199999999998</v>
      </c>
      <c r="L861" s="33">
        <v>1.124438137308331</v>
      </c>
      <c r="M861" s="33">
        <v>0.96399999999999997</v>
      </c>
      <c r="N861" s="33">
        <v>0.96399999999999997</v>
      </c>
      <c r="O861" s="33">
        <v>1.3429075133407153</v>
      </c>
      <c r="P861" s="33">
        <v>0</v>
      </c>
      <c r="Q861" s="33">
        <v>0</v>
      </c>
      <c r="R861" s="33">
        <v>2.8929730649547526E-3</v>
      </c>
      <c r="S861" s="33">
        <v>1539.31</v>
      </c>
      <c r="T861" s="33">
        <v>0</v>
      </c>
      <c r="U861" s="33"/>
    </row>
    <row r="862" spans="1:21" ht="21.75" customHeight="1">
      <c r="A862" s="41">
        <v>42651</v>
      </c>
      <c r="B862" s="33" t="s">
        <v>4</v>
      </c>
      <c r="C862" s="33">
        <v>24</v>
      </c>
      <c r="D862" s="33">
        <v>40</v>
      </c>
      <c r="E862" s="33">
        <v>479.23</v>
      </c>
      <c r="F862" s="33">
        <v>57.93</v>
      </c>
      <c r="G862" s="33">
        <v>913.96900000000005</v>
      </c>
      <c r="H862" s="33">
        <v>913.96900000000005</v>
      </c>
      <c r="I862" s="33">
        <v>1.1281740402266136</v>
      </c>
      <c r="J862" s="33">
        <v>913.96900000000005</v>
      </c>
      <c r="K862" s="33">
        <v>913.96900000000005</v>
      </c>
      <c r="L862" s="33">
        <v>1.1253521063083309</v>
      </c>
      <c r="M862" s="33">
        <v>0.97399999999999998</v>
      </c>
      <c r="N862" s="33">
        <v>0.97399999999999998</v>
      </c>
      <c r="O862" s="33">
        <v>1.3438815133407154</v>
      </c>
      <c r="P862" s="33">
        <v>0</v>
      </c>
      <c r="Q862" s="33">
        <v>0</v>
      </c>
      <c r="R862" s="33">
        <v>2.8929730649547526E-3</v>
      </c>
      <c r="S862" s="33">
        <v>1538.2</v>
      </c>
      <c r="T862" s="33">
        <v>0</v>
      </c>
      <c r="U862" s="33"/>
    </row>
    <row r="863" spans="1:21" ht="21.75" customHeight="1">
      <c r="A863" s="41">
        <v>42652</v>
      </c>
      <c r="B863" s="33" t="s">
        <v>4</v>
      </c>
      <c r="C863" s="33">
        <v>24</v>
      </c>
      <c r="D863" s="33">
        <v>40</v>
      </c>
      <c r="E863" s="33">
        <v>479.24</v>
      </c>
      <c r="F863" s="33">
        <v>58.06</v>
      </c>
      <c r="G863" s="33">
        <v>923.12800000000004</v>
      </c>
      <c r="H863" s="33">
        <v>923.12800000000004</v>
      </c>
      <c r="I863" s="33">
        <v>1.1290971682266135</v>
      </c>
      <c r="J863" s="33">
        <v>923.12800000000004</v>
      </c>
      <c r="K863" s="33">
        <v>923.12800000000004</v>
      </c>
      <c r="L863" s="33">
        <v>1.1262752343083309</v>
      </c>
      <c r="M863" s="33">
        <v>0.995</v>
      </c>
      <c r="N863" s="33">
        <v>0.995</v>
      </c>
      <c r="O863" s="33">
        <v>1.3448765133407155</v>
      </c>
      <c r="P863" s="33">
        <v>0</v>
      </c>
      <c r="Q863" s="33">
        <v>0</v>
      </c>
      <c r="R863" s="33">
        <v>2.8929730649547526E-3</v>
      </c>
      <c r="S863" s="33">
        <v>1537.51</v>
      </c>
      <c r="T863" s="33">
        <v>0</v>
      </c>
      <c r="U863" s="33"/>
    </row>
    <row r="864" spans="1:21" ht="21.75" customHeight="1">
      <c r="A864" s="41">
        <v>42653</v>
      </c>
      <c r="B864" s="33" t="s">
        <v>4</v>
      </c>
      <c r="C864" s="33">
        <v>24</v>
      </c>
      <c r="D864" s="33">
        <v>40</v>
      </c>
      <c r="E864" s="33">
        <v>478.98</v>
      </c>
      <c r="F864" s="33">
        <v>58.14</v>
      </c>
      <c r="G864" s="33">
        <v>918.93200000000002</v>
      </c>
      <c r="H864" s="33">
        <v>918.93200000000002</v>
      </c>
      <c r="I864" s="33">
        <v>1.1300161002266136</v>
      </c>
      <c r="J864" s="33">
        <v>918.01300000000003</v>
      </c>
      <c r="K864" s="33">
        <v>918.01300000000003</v>
      </c>
      <c r="L864" s="33">
        <v>1.1271932473083308</v>
      </c>
      <c r="M864" s="33">
        <v>0.97299999999999998</v>
      </c>
      <c r="N864" s="33">
        <v>0.97299999999999998</v>
      </c>
      <c r="O864" s="33">
        <v>1.3458495133407153</v>
      </c>
      <c r="P864" s="33">
        <v>0.91900000000000004</v>
      </c>
      <c r="Q864" s="33">
        <v>0.91900000000000004</v>
      </c>
      <c r="R864" s="33">
        <v>2.8938920649547524E-3</v>
      </c>
      <c r="S864" s="33">
        <v>1536.73</v>
      </c>
      <c r="T864" s="33">
        <v>0</v>
      </c>
      <c r="U864" s="33"/>
    </row>
    <row r="865" spans="1:21" ht="21.75" customHeight="1">
      <c r="A865" s="41">
        <v>42654</v>
      </c>
      <c r="B865" s="33" t="s">
        <v>4</v>
      </c>
      <c r="C865" s="33">
        <v>24</v>
      </c>
      <c r="D865" s="33">
        <v>40</v>
      </c>
      <c r="E865" s="33">
        <v>478.77</v>
      </c>
      <c r="F865" s="33">
        <v>58.3</v>
      </c>
      <c r="G865" s="33">
        <v>929.19899999999996</v>
      </c>
      <c r="H865" s="33">
        <v>929.19899999999996</v>
      </c>
      <c r="I865" s="33">
        <v>1.1309452992266136</v>
      </c>
      <c r="J865" s="33">
        <v>928.27</v>
      </c>
      <c r="K865" s="33">
        <v>928.27</v>
      </c>
      <c r="L865" s="33">
        <v>1.1281215173083308</v>
      </c>
      <c r="M865" s="33">
        <v>0.998</v>
      </c>
      <c r="N865" s="33">
        <v>0.998</v>
      </c>
      <c r="O865" s="33">
        <v>1.3468475133407154</v>
      </c>
      <c r="P865" s="33">
        <v>0.92900000000000005</v>
      </c>
      <c r="Q865" s="33">
        <v>0.92900000000000005</v>
      </c>
      <c r="R865" s="33">
        <v>2.8948210649547526E-3</v>
      </c>
      <c r="S865" s="33">
        <v>1536.38</v>
      </c>
      <c r="T865" s="33">
        <v>0</v>
      </c>
      <c r="U865" s="33"/>
    </row>
    <row r="866" spans="1:21" ht="21.75" customHeight="1">
      <c r="A866" s="41">
        <v>42655</v>
      </c>
      <c r="B866" s="33" t="s">
        <v>4</v>
      </c>
      <c r="C866" s="33">
        <v>24</v>
      </c>
      <c r="D866" s="33">
        <v>40</v>
      </c>
      <c r="E866" s="33">
        <v>479.01</v>
      </c>
      <c r="F866" s="33">
        <v>58.23</v>
      </c>
      <c r="G866" s="33">
        <v>930.30700000000002</v>
      </c>
      <c r="H866" s="33">
        <v>930.30700000000002</v>
      </c>
      <c r="I866" s="33">
        <v>1.1318756062266135</v>
      </c>
      <c r="J866" s="33">
        <v>929.84199999999998</v>
      </c>
      <c r="K866" s="33">
        <v>929.84199999999998</v>
      </c>
      <c r="L866" s="33">
        <v>1.1290513593083307</v>
      </c>
      <c r="M866" s="33">
        <v>0.99099999999999999</v>
      </c>
      <c r="N866" s="33">
        <v>0.99099999999999999</v>
      </c>
      <c r="O866" s="33">
        <v>1.3478385133407154</v>
      </c>
      <c r="P866" s="33">
        <v>0.46500000000000002</v>
      </c>
      <c r="Q866" s="33">
        <v>0.46500000000000002</v>
      </c>
      <c r="R866" s="33">
        <v>2.8952860649547525E-3</v>
      </c>
      <c r="S866" s="33">
        <v>1535.76</v>
      </c>
      <c r="T866" s="33">
        <v>0</v>
      </c>
      <c r="U866" s="33"/>
    </row>
    <row r="867" spans="1:21" ht="21.75" customHeight="1">
      <c r="A867" s="41">
        <v>42656</v>
      </c>
      <c r="B867" s="33" t="s">
        <v>4</v>
      </c>
      <c r="C867" s="33">
        <v>24</v>
      </c>
      <c r="D867" s="33">
        <v>40</v>
      </c>
      <c r="E867" s="33">
        <v>478.79</v>
      </c>
      <c r="F867" s="33">
        <v>58.28</v>
      </c>
      <c r="G867" s="33">
        <v>927.49099999999999</v>
      </c>
      <c r="H867" s="33">
        <v>927.49099999999999</v>
      </c>
      <c r="I867" s="33">
        <v>1.1328030972266134</v>
      </c>
      <c r="J867" s="33">
        <v>927.02700000000004</v>
      </c>
      <c r="K867" s="33">
        <v>927.02700000000004</v>
      </c>
      <c r="L867" s="33">
        <v>1.1299783863083306</v>
      </c>
      <c r="M867" s="33">
        <v>1</v>
      </c>
      <c r="N867" s="33">
        <v>1</v>
      </c>
      <c r="O867" s="33">
        <v>1.3488385133407153</v>
      </c>
      <c r="P867" s="33">
        <v>0.46400000000000002</v>
      </c>
      <c r="Q867" s="33">
        <v>0.46400000000000002</v>
      </c>
      <c r="R867" s="33">
        <v>2.8957500649547524E-3</v>
      </c>
      <c r="S867" s="33">
        <v>1535.74</v>
      </c>
      <c r="T867" s="33">
        <v>0</v>
      </c>
      <c r="U867" s="33"/>
    </row>
    <row r="868" spans="1:21" ht="21.75" customHeight="1">
      <c r="A868" s="41">
        <v>42657</v>
      </c>
      <c r="B868" s="33" t="s">
        <v>4</v>
      </c>
      <c r="C868" s="33">
        <v>24</v>
      </c>
      <c r="D868" s="33">
        <v>40</v>
      </c>
      <c r="E868" s="33">
        <v>479.31</v>
      </c>
      <c r="F868" s="33">
        <v>58.27</v>
      </c>
      <c r="G868" s="33">
        <v>919.25599999999997</v>
      </c>
      <c r="H868" s="33">
        <v>919.25599999999997</v>
      </c>
      <c r="I868" s="33">
        <v>1.1337223532266134</v>
      </c>
      <c r="J868" s="33">
        <v>918.15300000000002</v>
      </c>
      <c r="K868" s="33">
        <v>918.15300000000002</v>
      </c>
      <c r="L868" s="33">
        <v>1.1308965393083306</v>
      </c>
      <c r="M868" s="33">
        <v>1</v>
      </c>
      <c r="N868" s="33">
        <v>1</v>
      </c>
      <c r="O868" s="33">
        <v>1.3498385133407151</v>
      </c>
      <c r="P868" s="33">
        <v>1.103</v>
      </c>
      <c r="Q868" s="33">
        <v>1.103</v>
      </c>
      <c r="R868" s="33">
        <v>2.8968530649547525E-3</v>
      </c>
      <c r="S868" s="33">
        <v>1534.96</v>
      </c>
      <c r="T868" s="33">
        <v>0</v>
      </c>
      <c r="U868" s="33"/>
    </row>
    <row r="869" spans="1:21" ht="21.75" customHeight="1">
      <c r="A869" s="41">
        <v>42658</v>
      </c>
      <c r="B869" s="33" t="s">
        <v>4</v>
      </c>
      <c r="C869" s="33">
        <v>24</v>
      </c>
      <c r="D869" s="33">
        <v>40</v>
      </c>
      <c r="E869" s="33">
        <v>480.3</v>
      </c>
      <c r="F869" s="33">
        <v>58.15</v>
      </c>
      <c r="G869" s="33">
        <v>919.16600000000005</v>
      </c>
      <c r="H869" s="33">
        <v>919.16600000000005</v>
      </c>
      <c r="I869" s="33">
        <v>1.1346415192266135</v>
      </c>
      <c r="J869" s="33">
        <v>916.31600000000003</v>
      </c>
      <c r="K869" s="33">
        <v>916.31600000000003</v>
      </c>
      <c r="L869" s="33">
        <v>1.1318128553083306</v>
      </c>
      <c r="M869" s="33">
        <v>1.0089999999999999</v>
      </c>
      <c r="N869" s="33">
        <v>1.0089999999999999</v>
      </c>
      <c r="O869" s="33">
        <v>1.3508475133407152</v>
      </c>
      <c r="P869" s="33">
        <v>2.85</v>
      </c>
      <c r="Q869" s="33">
        <v>2.85</v>
      </c>
      <c r="R869" s="33">
        <v>2.8997030649547525E-3</v>
      </c>
      <c r="S869" s="33">
        <v>1533.82</v>
      </c>
      <c r="T869" s="33">
        <v>0</v>
      </c>
      <c r="U869" s="33"/>
    </row>
    <row r="870" spans="1:21" ht="21.75" customHeight="1">
      <c r="A870" s="41">
        <v>42659</v>
      </c>
      <c r="B870" s="33" t="s">
        <v>4</v>
      </c>
      <c r="C870" s="33">
        <v>24</v>
      </c>
      <c r="D870" s="33">
        <v>40</v>
      </c>
      <c r="E870" s="33">
        <v>480.98</v>
      </c>
      <c r="F870" s="33">
        <v>58.17</v>
      </c>
      <c r="G870" s="33">
        <v>924.46500000000003</v>
      </c>
      <c r="H870" s="33">
        <v>924.46500000000003</v>
      </c>
      <c r="I870" s="33">
        <v>1.1355659842266135</v>
      </c>
      <c r="J870" s="33">
        <v>922.70799999999997</v>
      </c>
      <c r="K870" s="33">
        <v>922.70799999999997</v>
      </c>
      <c r="L870" s="33">
        <v>1.1327355633083307</v>
      </c>
      <c r="M870" s="33">
        <v>0.98299999999999998</v>
      </c>
      <c r="N870" s="33">
        <v>0.98299999999999998</v>
      </c>
      <c r="O870" s="33">
        <v>1.3518305133407151</v>
      </c>
      <c r="P870" s="33">
        <v>1.7569999999999999</v>
      </c>
      <c r="Q870" s="33">
        <v>1.7569999999999999</v>
      </c>
      <c r="R870" s="33">
        <v>2.9014600649547523E-3</v>
      </c>
      <c r="S870" s="33">
        <v>1532.52</v>
      </c>
      <c r="T870" s="33">
        <v>0</v>
      </c>
      <c r="U870" s="33"/>
    </row>
    <row r="871" spans="1:21" ht="21.75" customHeight="1">
      <c r="A871" s="41">
        <v>42660</v>
      </c>
      <c r="B871" s="33" t="s">
        <v>4</v>
      </c>
      <c r="C871" s="33">
        <v>24</v>
      </c>
      <c r="D871" s="33">
        <v>40</v>
      </c>
      <c r="E871" s="33">
        <v>480.97</v>
      </c>
      <c r="F871" s="33">
        <v>58.26</v>
      </c>
      <c r="G871" s="33">
        <v>933.82100000000003</v>
      </c>
      <c r="H871" s="33">
        <v>933.82100000000003</v>
      </c>
      <c r="I871" s="33">
        <v>1.1364998052266135</v>
      </c>
      <c r="J871" s="33">
        <v>933.07399999999996</v>
      </c>
      <c r="K871" s="33">
        <v>933.07399999999996</v>
      </c>
      <c r="L871" s="33">
        <v>1.1336686373083307</v>
      </c>
      <c r="M871" s="33">
        <v>1.0069999999999999</v>
      </c>
      <c r="N871" s="33">
        <v>1.0069999999999999</v>
      </c>
      <c r="O871" s="33">
        <v>1.3528375133407151</v>
      </c>
      <c r="P871" s="33">
        <v>0.747</v>
      </c>
      <c r="Q871" s="33">
        <v>0.747</v>
      </c>
      <c r="R871" s="33">
        <v>2.9022070649547525E-3</v>
      </c>
      <c r="S871" s="33">
        <v>1531.64</v>
      </c>
      <c r="T871" s="33">
        <v>0</v>
      </c>
      <c r="U871" s="33"/>
    </row>
    <row r="872" spans="1:21" ht="21.75" customHeight="1">
      <c r="A872" s="41">
        <v>42661</v>
      </c>
      <c r="B872" s="33" t="s">
        <v>4</v>
      </c>
      <c r="C872" s="33">
        <v>24</v>
      </c>
      <c r="D872" s="33">
        <v>40</v>
      </c>
      <c r="E872" s="33">
        <v>481.27</v>
      </c>
      <c r="F872" s="33">
        <v>58.07</v>
      </c>
      <c r="G872" s="33">
        <v>924.26199999999994</v>
      </c>
      <c r="H872" s="33">
        <v>924.26199999999994</v>
      </c>
      <c r="I872" s="33">
        <v>1.1374240672266136</v>
      </c>
      <c r="J872" s="33">
        <v>923.52300000000002</v>
      </c>
      <c r="K872" s="33">
        <v>923.52300000000002</v>
      </c>
      <c r="L872" s="33">
        <v>1.1345921603083307</v>
      </c>
      <c r="M872" s="33">
        <v>1.0029999999999999</v>
      </c>
      <c r="N872" s="33">
        <v>1.0029999999999999</v>
      </c>
      <c r="O872" s="33">
        <v>1.3538405133407152</v>
      </c>
      <c r="P872" s="33">
        <v>0.73899999999999999</v>
      </c>
      <c r="Q872" s="33">
        <v>0.73899999999999999</v>
      </c>
      <c r="R872" s="33">
        <v>2.9029460649547525E-3</v>
      </c>
      <c r="S872" s="33">
        <v>1531.93</v>
      </c>
      <c r="T872" s="33">
        <v>0</v>
      </c>
      <c r="U872" s="33"/>
    </row>
    <row r="873" spans="1:21" ht="21.75" customHeight="1">
      <c r="A873" s="41">
        <v>42662</v>
      </c>
      <c r="B873" s="33" t="s">
        <v>4</v>
      </c>
      <c r="C873" s="33">
        <v>24</v>
      </c>
      <c r="D873" s="33">
        <v>40</v>
      </c>
      <c r="E873" s="33">
        <v>481.65</v>
      </c>
      <c r="F873" s="33">
        <v>58.05</v>
      </c>
      <c r="G873" s="33">
        <v>925.18299999999999</v>
      </c>
      <c r="H873" s="33">
        <v>925.18299999999999</v>
      </c>
      <c r="I873" s="33">
        <v>1.1383492502266137</v>
      </c>
      <c r="J873" s="33">
        <v>924.07299999999998</v>
      </c>
      <c r="K873" s="33">
        <v>924.07299999999998</v>
      </c>
      <c r="L873" s="33">
        <v>1.1355162333083306</v>
      </c>
      <c r="M873" s="33">
        <v>1.002</v>
      </c>
      <c r="N873" s="33">
        <v>1.002</v>
      </c>
      <c r="O873" s="33">
        <v>1.3548425133407151</v>
      </c>
      <c r="P873" s="33">
        <v>1.1100000000000001</v>
      </c>
      <c r="Q873" s="33">
        <v>1.1100000000000001</v>
      </c>
      <c r="R873" s="33">
        <v>2.9040560649547524E-3</v>
      </c>
      <c r="S873" s="33">
        <v>1531.78</v>
      </c>
      <c r="T873" s="33">
        <v>0</v>
      </c>
      <c r="U873" s="33"/>
    </row>
    <row r="874" spans="1:21" ht="21.75" customHeight="1">
      <c r="A874" s="41">
        <v>42663</v>
      </c>
      <c r="B874" s="33" t="s">
        <v>4</v>
      </c>
      <c r="C874" s="33">
        <v>24</v>
      </c>
      <c r="D874" s="33">
        <v>40</v>
      </c>
      <c r="E874" s="33">
        <v>482.43</v>
      </c>
      <c r="F874" s="33">
        <v>57.94</v>
      </c>
      <c r="G874" s="33">
        <v>921.048</v>
      </c>
      <c r="H874" s="33">
        <v>921.048</v>
      </c>
      <c r="I874" s="33">
        <v>1.1392702982266136</v>
      </c>
      <c r="J874" s="33">
        <v>919.94299999999998</v>
      </c>
      <c r="K874" s="33">
        <v>919.94299999999998</v>
      </c>
      <c r="L874" s="33">
        <v>1.1364361763083306</v>
      </c>
      <c r="M874" s="33">
        <v>1.06</v>
      </c>
      <c r="N874" s="33">
        <v>1.06</v>
      </c>
      <c r="O874" s="33">
        <v>1.3559025133407152</v>
      </c>
      <c r="P874" s="33">
        <v>1.105</v>
      </c>
      <c r="Q874" s="33">
        <v>1.105</v>
      </c>
      <c r="R874" s="33">
        <v>2.9051610649547524E-3</v>
      </c>
      <c r="S874" s="33">
        <v>1531.05</v>
      </c>
      <c r="T874" s="33">
        <v>0</v>
      </c>
      <c r="U874" s="33"/>
    </row>
    <row r="875" spans="1:21" ht="21.75" customHeight="1">
      <c r="A875" s="41">
        <v>42664</v>
      </c>
      <c r="B875" s="33" t="s">
        <v>4</v>
      </c>
      <c r="C875" s="33">
        <v>24</v>
      </c>
      <c r="D875" s="33">
        <v>40</v>
      </c>
      <c r="E875" s="33">
        <v>482.67</v>
      </c>
      <c r="F875" s="33">
        <v>57.98</v>
      </c>
      <c r="G875" s="33">
        <v>913.60900000000004</v>
      </c>
      <c r="H875" s="33">
        <v>913.60900000000004</v>
      </c>
      <c r="I875" s="33">
        <v>1.1401839072266136</v>
      </c>
      <c r="J875" s="33">
        <v>912.78700000000003</v>
      </c>
      <c r="K875" s="33">
        <v>912.78700000000003</v>
      </c>
      <c r="L875" s="33">
        <v>1.1373489633083307</v>
      </c>
      <c r="M875" s="33">
        <v>1.032</v>
      </c>
      <c r="N875" s="33">
        <v>1.032</v>
      </c>
      <c r="O875" s="33">
        <v>1.3569345133407151</v>
      </c>
      <c r="P875" s="33">
        <v>0.82199999999999995</v>
      </c>
      <c r="Q875" s="33">
        <v>0.82199999999999995</v>
      </c>
      <c r="R875" s="33">
        <v>2.9059830649547525E-3</v>
      </c>
      <c r="S875" s="33">
        <v>1530.3</v>
      </c>
      <c r="T875" s="33">
        <v>0</v>
      </c>
      <c r="U875" s="33"/>
    </row>
    <row r="876" spans="1:21" ht="21.75" customHeight="1">
      <c r="A876" s="41">
        <v>42665</v>
      </c>
      <c r="B876" s="33" t="s">
        <v>4</v>
      </c>
      <c r="C876" s="33">
        <v>24</v>
      </c>
      <c r="D876" s="33">
        <v>40</v>
      </c>
      <c r="E876" s="33">
        <v>482.57</v>
      </c>
      <c r="F876" s="33">
        <v>57.95</v>
      </c>
      <c r="G876" s="33">
        <v>908.69899999999996</v>
      </c>
      <c r="H876" s="33">
        <v>908.69899999999996</v>
      </c>
      <c r="I876" s="33">
        <v>1.1410926062266136</v>
      </c>
      <c r="J876" s="33">
        <v>907.88199999999995</v>
      </c>
      <c r="K876" s="33">
        <v>907.88199999999995</v>
      </c>
      <c r="L876" s="33">
        <v>1.1382568453083306</v>
      </c>
      <c r="M876" s="33">
        <v>1.0369999999999999</v>
      </c>
      <c r="N876" s="33">
        <v>1.0369999999999999</v>
      </c>
      <c r="O876" s="33">
        <v>1.3579715133407151</v>
      </c>
      <c r="P876" s="33">
        <v>0.81699999999999995</v>
      </c>
      <c r="Q876" s="33">
        <v>0.81699999999999995</v>
      </c>
      <c r="R876" s="33">
        <v>2.9068000649547527E-3</v>
      </c>
      <c r="S876" s="33">
        <v>1530.53</v>
      </c>
      <c r="T876" s="33">
        <v>0</v>
      </c>
      <c r="U876" s="33"/>
    </row>
    <row r="877" spans="1:21" ht="21.75" customHeight="1">
      <c r="A877" s="41">
        <v>42666</v>
      </c>
      <c r="B877" s="33" t="s">
        <v>4</v>
      </c>
      <c r="C877" s="33">
        <v>24</v>
      </c>
      <c r="D877" s="33">
        <v>40</v>
      </c>
      <c r="E877" s="33">
        <v>483.31</v>
      </c>
      <c r="F877" s="33">
        <v>58.05</v>
      </c>
      <c r="G877" s="33">
        <v>918.69299999999998</v>
      </c>
      <c r="H877" s="33">
        <v>918.69299999999998</v>
      </c>
      <c r="I877" s="33">
        <v>1.1420112992266136</v>
      </c>
      <c r="J877" s="33">
        <v>917.774</v>
      </c>
      <c r="K877" s="33">
        <v>917.774</v>
      </c>
      <c r="L877" s="33">
        <v>1.1391746193083305</v>
      </c>
      <c r="M877" s="33">
        <v>1.0329999999999999</v>
      </c>
      <c r="N877" s="33">
        <v>1.0329999999999999</v>
      </c>
      <c r="O877" s="33">
        <v>1.3590045133407151</v>
      </c>
      <c r="P877" s="33">
        <v>0.91900000000000004</v>
      </c>
      <c r="Q877" s="33">
        <v>0.91900000000000004</v>
      </c>
      <c r="R877" s="33">
        <v>2.9077190649547525E-3</v>
      </c>
      <c r="S877" s="33">
        <v>1528.68</v>
      </c>
      <c r="T877" s="33">
        <v>0</v>
      </c>
      <c r="U877" s="33"/>
    </row>
    <row r="878" spans="1:21" ht="21.75" customHeight="1">
      <c r="A878" s="41">
        <v>42667</v>
      </c>
      <c r="B878" s="33" t="s">
        <v>4</v>
      </c>
      <c r="C878" s="33">
        <v>24</v>
      </c>
      <c r="D878" s="33">
        <v>40</v>
      </c>
      <c r="E878" s="33">
        <v>482.68</v>
      </c>
      <c r="F878" s="33">
        <v>58.23</v>
      </c>
      <c r="G878" s="33">
        <v>916.00800000000004</v>
      </c>
      <c r="H878" s="33">
        <v>916.00800000000004</v>
      </c>
      <c r="I878" s="33">
        <v>1.1429273072266135</v>
      </c>
      <c r="J878" s="33">
        <v>915.09199999999998</v>
      </c>
      <c r="K878" s="33">
        <v>915.09199999999998</v>
      </c>
      <c r="L878" s="33">
        <v>1.1400897113083306</v>
      </c>
      <c r="M878" s="33">
        <v>1.0229999999999999</v>
      </c>
      <c r="N878" s="33">
        <v>1.0229999999999999</v>
      </c>
      <c r="O878" s="33">
        <v>1.3600275133407151</v>
      </c>
      <c r="P878" s="33">
        <v>0.91600000000000004</v>
      </c>
      <c r="Q878" s="33">
        <v>0.91600000000000004</v>
      </c>
      <c r="R878" s="33">
        <v>2.9086350649547526E-3</v>
      </c>
      <c r="S878" s="33">
        <v>1528.4</v>
      </c>
      <c r="T878" s="33">
        <v>0</v>
      </c>
      <c r="U878" s="33"/>
    </row>
    <row r="879" spans="1:21" ht="21.75" customHeight="1">
      <c r="A879" s="41">
        <v>42668</v>
      </c>
      <c r="B879" s="33" t="s">
        <v>4</v>
      </c>
      <c r="C879" s="33">
        <v>24</v>
      </c>
      <c r="D879" s="33">
        <v>40</v>
      </c>
      <c r="E879" s="33">
        <v>483.21</v>
      </c>
      <c r="F879" s="33">
        <v>58.25</v>
      </c>
      <c r="G879" s="33">
        <v>933.21299999999997</v>
      </c>
      <c r="H879" s="33">
        <v>933.21299999999997</v>
      </c>
      <c r="I879" s="33">
        <v>1.1438605202266134</v>
      </c>
      <c r="J879" s="33">
        <v>932.56</v>
      </c>
      <c r="K879" s="33">
        <v>932.56</v>
      </c>
      <c r="L879" s="33">
        <v>1.1410222713083307</v>
      </c>
      <c r="M879" s="33">
        <v>1.0589999999999999</v>
      </c>
      <c r="N879" s="33">
        <v>1.0589999999999999</v>
      </c>
      <c r="O879" s="33">
        <v>1.3610865133407151</v>
      </c>
      <c r="P879" s="33">
        <v>0.65300000000000002</v>
      </c>
      <c r="Q879" s="33">
        <v>0.65300000000000002</v>
      </c>
      <c r="R879" s="33">
        <v>2.9092880649547528E-3</v>
      </c>
      <c r="S879" s="33">
        <v>1527.82</v>
      </c>
      <c r="T879" s="33">
        <v>0</v>
      </c>
      <c r="U879" s="33"/>
    </row>
    <row r="880" spans="1:21" ht="21.75" customHeight="1">
      <c r="A880" s="41">
        <v>42669</v>
      </c>
      <c r="B880" s="33" t="s">
        <v>4</v>
      </c>
      <c r="C880" s="33">
        <v>24</v>
      </c>
      <c r="D880" s="33">
        <v>40</v>
      </c>
      <c r="E880" s="33">
        <v>483.64</v>
      </c>
      <c r="F880" s="33">
        <v>58.17</v>
      </c>
      <c r="G880" s="33">
        <v>925.33699999999999</v>
      </c>
      <c r="H880" s="33">
        <v>925.33699999999999</v>
      </c>
      <c r="I880" s="33">
        <v>1.1447858572266134</v>
      </c>
      <c r="J880" s="33">
        <v>924.69</v>
      </c>
      <c r="K880" s="33">
        <v>924.69</v>
      </c>
      <c r="L880" s="33">
        <v>1.1419469613083306</v>
      </c>
      <c r="M880" s="33">
        <v>1.073</v>
      </c>
      <c r="N880" s="33">
        <v>1.073</v>
      </c>
      <c r="O880" s="33">
        <v>1.3621595133407152</v>
      </c>
      <c r="P880" s="33">
        <v>0.64700000000000002</v>
      </c>
      <c r="Q880" s="33">
        <v>0.64700000000000002</v>
      </c>
      <c r="R880" s="33">
        <v>2.9099350649547527E-3</v>
      </c>
      <c r="S880" s="33">
        <v>1527.26</v>
      </c>
      <c r="T880" s="33">
        <v>0</v>
      </c>
      <c r="U880" s="33"/>
    </row>
    <row r="881" spans="1:21" ht="21.75" customHeight="1">
      <c r="A881" s="41">
        <v>42670</v>
      </c>
      <c r="B881" s="33" t="s">
        <v>4</v>
      </c>
      <c r="C881" s="33">
        <v>24</v>
      </c>
      <c r="D881" s="33">
        <v>40</v>
      </c>
      <c r="E881" s="33">
        <v>483.31</v>
      </c>
      <c r="F881" s="33">
        <v>58.25</v>
      </c>
      <c r="G881" s="33">
        <v>921.72</v>
      </c>
      <c r="H881" s="33">
        <v>921.72</v>
      </c>
      <c r="I881" s="33">
        <v>1.1457075772266134</v>
      </c>
      <c r="J881" s="33">
        <v>920.61400000000003</v>
      </c>
      <c r="K881" s="33">
        <v>920.61400000000003</v>
      </c>
      <c r="L881" s="33">
        <v>1.1428675753083306</v>
      </c>
      <c r="M881" s="33">
        <v>1.0309999999999999</v>
      </c>
      <c r="N881" s="33">
        <v>1.0309999999999999</v>
      </c>
      <c r="O881" s="33">
        <v>1.3631905133407152</v>
      </c>
      <c r="P881" s="33">
        <v>1.1060000000000001</v>
      </c>
      <c r="Q881" s="33">
        <v>1.1060000000000001</v>
      </c>
      <c r="R881" s="33">
        <v>2.9110410649547526E-3</v>
      </c>
      <c r="S881" s="33">
        <v>1526.9</v>
      </c>
      <c r="T881" s="33">
        <v>0</v>
      </c>
      <c r="U881" s="33"/>
    </row>
    <row r="882" spans="1:21" ht="21.75" customHeight="1">
      <c r="A882" s="41">
        <v>42671</v>
      </c>
      <c r="B882" s="33" t="s">
        <v>4</v>
      </c>
      <c r="C882" s="33">
        <v>24</v>
      </c>
      <c r="D882" s="33">
        <v>40</v>
      </c>
      <c r="E882" s="33">
        <v>483.6</v>
      </c>
      <c r="F882" s="33">
        <v>58.05</v>
      </c>
      <c r="G882" s="33">
        <v>924.21799999999996</v>
      </c>
      <c r="H882" s="33">
        <v>924.21799999999996</v>
      </c>
      <c r="I882" s="33">
        <v>1.1466317952266134</v>
      </c>
      <c r="J882" s="33">
        <v>921.81500000000005</v>
      </c>
      <c r="K882" s="33">
        <v>921.81500000000005</v>
      </c>
      <c r="L882" s="33">
        <v>1.1437893903083307</v>
      </c>
      <c r="M882" s="33">
        <v>1.0569999999999999</v>
      </c>
      <c r="N882" s="33">
        <v>1.0569999999999999</v>
      </c>
      <c r="O882" s="33">
        <v>1.3642475133407153</v>
      </c>
      <c r="P882" s="33">
        <v>2.403</v>
      </c>
      <c r="Q882" s="33">
        <v>2.403</v>
      </c>
      <c r="R882" s="33">
        <v>2.9134440649547528E-3</v>
      </c>
      <c r="S882" s="33">
        <v>1526.46</v>
      </c>
      <c r="T882" s="33">
        <v>0</v>
      </c>
      <c r="U882" s="33"/>
    </row>
    <row r="883" spans="1:21" ht="21.75" customHeight="1">
      <c r="A883" s="41">
        <v>42672</v>
      </c>
      <c r="B883" s="33" t="s">
        <v>4</v>
      </c>
      <c r="C883" s="33">
        <v>24</v>
      </c>
      <c r="D883" s="33">
        <v>40</v>
      </c>
      <c r="E883" s="33">
        <v>483.44</v>
      </c>
      <c r="F883" s="33">
        <v>58.14</v>
      </c>
      <c r="G883" s="33">
        <v>913.12400000000002</v>
      </c>
      <c r="H883" s="33">
        <v>913.12400000000002</v>
      </c>
      <c r="I883" s="33">
        <v>1.1475449192266134</v>
      </c>
      <c r="J883" s="33">
        <v>910.75</v>
      </c>
      <c r="K883" s="33">
        <v>910.75</v>
      </c>
      <c r="L883" s="33">
        <v>1.1447001403083308</v>
      </c>
      <c r="M883" s="33">
        <v>1.002</v>
      </c>
      <c r="N883" s="33">
        <v>1.002</v>
      </c>
      <c r="O883" s="33">
        <v>1.3652495133407152</v>
      </c>
      <c r="P883" s="33">
        <v>2.3740000000000001</v>
      </c>
      <c r="Q883" s="33">
        <v>2.3740000000000001</v>
      </c>
      <c r="R883" s="33">
        <v>2.9158180649547527E-3</v>
      </c>
      <c r="S883" s="33">
        <v>1526.63</v>
      </c>
      <c r="T883" s="33">
        <v>0</v>
      </c>
      <c r="U883" s="33"/>
    </row>
    <row r="884" spans="1:21" ht="21.75" customHeight="1">
      <c r="A884" s="41">
        <v>42673</v>
      </c>
      <c r="B884" s="33" t="s">
        <v>4</v>
      </c>
      <c r="C884" s="33">
        <v>24</v>
      </c>
      <c r="D884" s="33">
        <v>40</v>
      </c>
      <c r="E884" s="33">
        <v>483.41</v>
      </c>
      <c r="F884" s="33">
        <v>58.25</v>
      </c>
      <c r="G884" s="33">
        <v>914.51800000000003</v>
      </c>
      <c r="H884" s="33">
        <v>914.51800000000003</v>
      </c>
      <c r="I884" s="33">
        <v>1.1484594372266135</v>
      </c>
      <c r="J884" s="33">
        <v>913.60299999999995</v>
      </c>
      <c r="K884" s="33">
        <v>913.60299999999995</v>
      </c>
      <c r="L884" s="33">
        <v>1.1456137433083309</v>
      </c>
      <c r="M884" s="33">
        <v>1.03</v>
      </c>
      <c r="N884" s="33">
        <v>1.03</v>
      </c>
      <c r="O884" s="33">
        <v>1.3662795133407153</v>
      </c>
      <c r="P884" s="33">
        <v>0.91500000000000004</v>
      </c>
      <c r="Q884" s="33">
        <v>0.91500000000000004</v>
      </c>
      <c r="R884" s="33">
        <v>2.9167330649547529E-3</v>
      </c>
      <c r="S884" s="33">
        <v>1526.31</v>
      </c>
      <c r="T884" s="33">
        <v>0</v>
      </c>
      <c r="U884" s="33"/>
    </row>
    <row r="885" spans="1:21" ht="21.75" customHeight="1">
      <c r="A885" s="41">
        <v>42674</v>
      </c>
      <c r="B885" s="33" t="s">
        <v>4</v>
      </c>
      <c r="C885" s="33">
        <v>24</v>
      </c>
      <c r="D885" s="33">
        <v>40</v>
      </c>
      <c r="E885" s="33">
        <v>482.83</v>
      </c>
      <c r="F885" s="33">
        <v>58.2</v>
      </c>
      <c r="G885" s="33">
        <v>913.11699999999996</v>
      </c>
      <c r="H885" s="33">
        <v>913.11699999999996</v>
      </c>
      <c r="I885" s="33">
        <v>1.1493725542266136</v>
      </c>
      <c r="J885" s="33">
        <v>912.20399999999995</v>
      </c>
      <c r="K885" s="33">
        <v>912.20399999999995</v>
      </c>
      <c r="L885" s="33">
        <v>1.1465259473083309</v>
      </c>
      <c r="M885" s="33">
        <v>1.0189999999999999</v>
      </c>
      <c r="N885" s="33">
        <v>1.0189999999999999</v>
      </c>
      <c r="O885" s="33">
        <v>1.3672985133407154</v>
      </c>
      <c r="P885" s="33">
        <v>0.91300000000000003</v>
      </c>
      <c r="Q885" s="33">
        <v>0.91300000000000003</v>
      </c>
      <c r="R885" s="33">
        <v>2.9176460649547528E-3</v>
      </c>
      <c r="S885" s="33">
        <v>1526.59</v>
      </c>
      <c r="T885" s="33">
        <v>0</v>
      </c>
      <c r="U885" s="33"/>
    </row>
    <row r="886" spans="1:21" ht="21.75" customHeight="1">
      <c r="A886" s="41">
        <v>42675</v>
      </c>
      <c r="B886" s="33" t="s">
        <v>4</v>
      </c>
      <c r="C886" s="33">
        <v>24</v>
      </c>
      <c r="D886" s="33">
        <v>40</v>
      </c>
      <c r="E886" s="33">
        <v>483.63</v>
      </c>
      <c r="F886" s="33">
        <v>58.18</v>
      </c>
      <c r="G886" s="33">
        <v>921.3</v>
      </c>
      <c r="H886" s="33">
        <v>921.3</v>
      </c>
      <c r="I886" s="33">
        <v>1.1502938542266135</v>
      </c>
      <c r="J886" s="33">
        <v>919.46</v>
      </c>
      <c r="K886" s="33">
        <v>919.46</v>
      </c>
      <c r="L886" s="33">
        <v>1.1474454073083309</v>
      </c>
      <c r="M886" s="33">
        <v>0.96799999999999997</v>
      </c>
      <c r="N886" s="33">
        <v>0.96799999999999997</v>
      </c>
      <c r="O886" s="33">
        <v>1.3682665133407155</v>
      </c>
      <c r="P886" s="33">
        <v>1.84</v>
      </c>
      <c r="Q886" s="33">
        <v>1.84</v>
      </c>
      <c r="R886" s="33">
        <v>2.9194860649547527E-3</v>
      </c>
      <c r="S886" s="33">
        <v>1525.82</v>
      </c>
      <c r="T886" s="33">
        <v>0</v>
      </c>
      <c r="U886" s="33"/>
    </row>
    <row r="887" spans="1:21" ht="21.75" customHeight="1">
      <c r="A887" s="41">
        <v>42676</v>
      </c>
      <c r="B887" s="33" t="s">
        <v>4</v>
      </c>
      <c r="C887" s="33">
        <v>24</v>
      </c>
      <c r="D887" s="33">
        <v>40</v>
      </c>
      <c r="E887" s="33">
        <v>484.26</v>
      </c>
      <c r="F887" s="33">
        <v>58.12</v>
      </c>
      <c r="G887" s="33">
        <v>918.51</v>
      </c>
      <c r="H887" s="33">
        <v>918.51</v>
      </c>
      <c r="I887" s="33">
        <v>1.1512123642266134</v>
      </c>
      <c r="J887" s="33">
        <v>916.67</v>
      </c>
      <c r="K887" s="33">
        <v>916.67</v>
      </c>
      <c r="L887" s="33">
        <v>1.148362077308331</v>
      </c>
      <c r="M887" s="33">
        <v>0.95299999999999996</v>
      </c>
      <c r="N887" s="33">
        <v>0.95299999999999996</v>
      </c>
      <c r="O887" s="33">
        <v>1.3692195133407155</v>
      </c>
      <c r="P887" s="33">
        <v>1.84</v>
      </c>
      <c r="Q887" s="33">
        <v>1.84</v>
      </c>
      <c r="R887" s="33">
        <v>2.9213260649547526E-3</v>
      </c>
      <c r="S887" s="33">
        <v>1524.49</v>
      </c>
      <c r="T887" s="33">
        <v>0</v>
      </c>
      <c r="U887" s="33"/>
    </row>
    <row r="888" spans="1:21" ht="21.75" customHeight="1">
      <c r="A888" s="41">
        <v>42677</v>
      </c>
      <c r="B888" s="33" t="s">
        <v>4</v>
      </c>
      <c r="C888" s="33">
        <v>24</v>
      </c>
      <c r="D888" s="33">
        <v>40</v>
      </c>
      <c r="E888" s="33">
        <v>484.93</v>
      </c>
      <c r="F888" s="33">
        <v>58.14</v>
      </c>
      <c r="G888" s="33">
        <v>931.87</v>
      </c>
      <c r="H888" s="33">
        <v>931.87</v>
      </c>
      <c r="I888" s="33">
        <v>1.1521442342266135</v>
      </c>
      <c r="J888" s="33">
        <v>930</v>
      </c>
      <c r="K888" s="33">
        <v>930</v>
      </c>
      <c r="L888" s="33">
        <v>1.1492920773083311</v>
      </c>
      <c r="M888" s="33">
        <v>0.98</v>
      </c>
      <c r="N888" s="33">
        <v>0.98</v>
      </c>
      <c r="O888" s="33">
        <v>1.3701995133407154</v>
      </c>
      <c r="P888" s="33">
        <v>1.87</v>
      </c>
      <c r="Q888" s="33">
        <v>1.87</v>
      </c>
      <c r="R888" s="33">
        <v>2.9231960649547528E-3</v>
      </c>
      <c r="S888" s="33">
        <v>1523.23</v>
      </c>
      <c r="T888" s="33">
        <v>0</v>
      </c>
      <c r="U888" s="33"/>
    </row>
    <row r="889" spans="1:21" ht="21.75" customHeight="1">
      <c r="A889" s="41">
        <v>42678</v>
      </c>
      <c r="B889" s="33" t="s">
        <v>4</v>
      </c>
      <c r="C889" s="33">
        <v>24</v>
      </c>
      <c r="D889" s="33">
        <v>40</v>
      </c>
      <c r="E889" s="33">
        <v>485.08</v>
      </c>
      <c r="F889" s="33">
        <v>58.03</v>
      </c>
      <c r="G889" s="33">
        <v>934.57</v>
      </c>
      <c r="H889" s="33">
        <v>934.57</v>
      </c>
      <c r="I889" s="33">
        <v>1.1530788042266136</v>
      </c>
      <c r="J889" s="33">
        <v>932.7</v>
      </c>
      <c r="K889" s="33">
        <v>932.7</v>
      </c>
      <c r="L889" s="33">
        <v>1.1502247773083309</v>
      </c>
      <c r="M889" s="33">
        <v>0.98699999999999999</v>
      </c>
      <c r="N889" s="33">
        <v>0.98699999999999999</v>
      </c>
      <c r="O889" s="33">
        <v>1.3711865133407155</v>
      </c>
      <c r="P889" s="33">
        <v>1.87</v>
      </c>
      <c r="Q889" s="33">
        <v>1.87</v>
      </c>
      <c r="R889" s="33">
        <v>2.925066064954753E-3</v>
      </c>
      <c r="S889" s="33">
        <v>1523.25</v>
      </c>
      <c r="T889" s="33">
        <v>0</v>
      </c>
      <c r="U889" s="33"/>
    </row>
    <row r="890" spans="1:21" ht="21.75" customHeight="1">
      <c r="A890" s="41">
        <v>42679</v>
      </c>
      <c r="B890" s="33" t="s">
        <v>4</v>
      </c>
      <c r="C890" s="33">
        <v>24</v>
      </c>
      <c r="D890" s="33">
        <v>40</v>
      </c>
      <c r="E890" s="33">
        <v>486.13</v>
      </c>
      <c r="F890" s="33">
        <v>57.99</v>
      </c>
      <c r="G890" s="33">
        <v>939.46</v>
      </c>
      <c r="H890" s="33">
        <v>939.46</v>
      </c>
      <c r="I890" s="33">
        <v>1.1540182642266135</v>
      </c>
      <c r="J890" s="33">
        <v>937.58</v>
      </c>
      <c r="K890" s="33">
        <v>937.58</v>
      </c>
      <c r="L890" s="33">
        <v>1.1511623573083309</v>
      </c>
      <c r="M890" s="33">
        <v>0.97299999999999998</v>
      </c>
      <c r="N890" s="33">
        <v>0.97299999999999998</v>
      </c>
      <c r="O890" s="33">
        <v>1.3721595133407154</v>
      </c>
      <c r="P890" s="33">
        <v>1.88</v>
      </c>
      <c r="Q890" s="33">
        <v>1.88</v>
      </c>
      <c r="R890" s="33">
        <v>2.9269460649547531E-3</v>
      </c>
      <c r="S890" s="33">
        <v>1522.66</v>
      </c>
      <c r="T890" s="33">
        <v>0</v>
      </c>
      <c r="U890" s="33"/>
    </row>
    <row r="891" spans="1:21" ht="21.75" customHeight="1">
      <c r="A891" s="41">
        <v>42680</v>
      </c>
      <c r="B891" s="33" t="s">
        <v>4</v>
      </c>
      <c r="C891" s="33">
        <v>24</v>
      </c>
      <c r="D891" s="33">
        <v>40</v>
      </c>
      <c r="E891" s="33">
        <v>484.55</v>
      </c>
      <c r="F891" s="33">
        <v>58.21</v>
      </c>
      <c r="G891" s="33">
        <v>939.72</v>
      </c>
      <c r="H891" s="33">
        <v>939.72</v>
      </c>
      <c r="I891" s="33">
        <v>1.1549579842266136</v>
      </c>
      <c r="J891" s="33">
        <v>937.84</v>
      </c>
      <c r="K891" s="33">
        <v>937.84</v>
      </c>
      <c r="L891" s="33">
        <v>1.1521001973083309</v>
      </c>
      <c r="M891" s="33">
        <v>0.996</v>
      </c>
      <c r="N891" s="33">
        <v>0.996</v>
      </c>
      <c r="O891" s="33">
        <v>1.3731555133407154</v>
      </c>
      <c r="P891" s="33">
        <v>1.88</v>
      </c>
      <c r="Q891" s="33">
        <v>1.88</v>
      </c>
      <c r="R891" s="33">
        <v>2.9288260649547532E-3</v>
      </c>
      <c r="S891" s="33">
        <v>1521.38</v>
      </c>
      <c r="T891" s="33">
        <v>0</v>
      </c>
      <c r="U891" s="33"/>
    </row>
    <row r="892" spans="1:21" ht="21.75" customHeight="1">
      <c r="A892" s="41">
        <v>42681</v>
      </c>
      <c r="B892" s="33" t="s">
        <v>4</v>
      </c>
      <c r="C892" s="33">
        <v>24</v>
      </c>
      <c r="D892" s="33">
        <v>40</v>
      </c>
      <c r="E892" s="33">
        <v>485.15</v>
      </c>
      <c r="F892" s="33">
        <v>58.31</v>
      </c>
      <c r="G892" s="33">
        <v>924.28</v>
      </c>
      <c r="H892" s="33">
        <v>924.28</v>
      </c>
      <c r="I892" s="33">
        <v>1.1558822642266136</v>
      </c>
      <c r="J892" s="33">
        <v>922.43</v>
      </c>
      <c r="K892" s="33">
        <v>922.43</v>
      </c>
      <c r="L892" s="33">
        <v>1.1530226273083308</v>
      </c>
      <c r="M892" s="33">
        <v>1.042</v>
      </c>
      <c r="N892" s="33">
        <v>1.042</v>
      </c>
      <c r="O892" s="33">
        <v>1.3741975133407154</v>
      </c>
      <c r="P892" s="33">
        <v>1.85</v>
      </c>
      <c r="Q892" s="33">
        <v>1.85</v>
      </c>
      <c r="R892" s="33">
        <v>2.9306760649547531E-3</v>
      </c>
      <c r="S892" s="33">
        <v>1520.09</v>
      </c>
      <c r="T892" s="33">
        <v>0</v>
      </c>
      <c r="U892" s="33"/>
    </row>
    <row r="893" spans="1:21" ht="21.75" customHeight="1">
      <c r="A893" s="41">
        <v>42682</v>
      </c>
      <c r="B893" s="33" t="s">
        <v>4</v>
      </c>
      <c r="C893" s="33">
        <v>24</v>
      </c>
      <c r="D893" s="33">
        <v>40</v>
      </c>
      <c r="E893" s="33">
        <v>484.95</v>
      </c>
      <c r="F893" s="33">
        <v>58.31</v>
      </c>
      <c r="G893" s="33">
        <v>907.2</v>
      </c>
      <c r="H893" s="33">
        <v>907.2</v>
      </c>
      <c r="I893" s="33">
        <v>1.1567894642266137</v>
      </c>
      <c r="J893" s="33">
        <v>905.39</v>
      </c>
      <c r="K893" s="33">
        <v>905.39</v>
      </c>
      <c r="L893" s="33">
        <v>1.1539280173083308</v>
      </c>
      <c r="M893" s="33">
        <v>0.97599999999999998</v>
      </c>
      <c r="N893" s="33">
        <v>0.97599999999999998</v>
      </c>
      <c r="O893" s="33">
        <v>1.3751735133407155</v>
      </c>
      <c r="P893" s="33">
        <v>1.81</v>
      </c>
      <c r="Q893" s="33">
        <v>1.81</v>
      </c>
      <c r="R893" s="33">
        <v>2.9324860649547532E-3</v>
      </c>
      <c r="S893" s="33">
        <v>1519.54</v>
      </c>
      <c r="T893" s="33">
        <v>0</v>
      </c>
      <c r="U893" s="33"/>
    </row>
    <row r="894" spans="1:21" ht="21.75" customHeight="1">
      <c r="A894" s="41">
        <v>42683</v>
      </c>
      <c r="B894" s="33" t="s">
        <v>4</v>
      </c>
      <c r="C894" s="33">
        <v>24</v>
      </c>
      <c r="D894" s="33">
        <v>40</v>
      </c>
      <c r="E894" s="33">
        <v>484.64</v>
      </c>
      <c r="F894" s="33">
        <v>58.36</v>
      </c>
      <c r="G894" s="33">
        <v>902.88</v>
      </c>
      <c r="H894" s="33">
        <v>902.88</v>
      </c>
      <c r="I894" s="33">
        <v>1.1576923442266136</v>
      </c>
      <c r="J894" s="33">
        <v>900.17</v>
      </c>
      <c r="K894" s="33">
        <v>900.17</v>
      </c>
      <c r="L894" s="33">
        <v>1.1548281873083308</v>
      </c>
      <c r="M894" s="33">
        <v>0.97199999999999998</v>
      </c>
      <c r="N894" s="33">
        <v>0.97199999999999998</v>
      </c>
      <c r="O894" s="33">
        <v>1.3761455133407154</v>
      </c>
      <c r="P894" s="33">
        <v>2.71</v>
      </c>
      <c r="Q894" s="33">
        <v>2.71</v>
      </c>
      <c r="R894" s="33">
        <v>2.9351960649547531E-3</v>
      </c>
      <c r="S894" s="33">
        <v>1518.87</v>
      </c>
      <c r="T894" s="33">
        <v>0</v>
      </c>
      <c r="U894" s="33"/>
    </row>
    <row r="895" spans="1:21" ht="21.75" customHeight="1">
      <c r="A895" s="41">
        <v>42684</v>
      </c>
      <c r="B895" s="33" t="s">
        <v>4</v>
      </c>
      <c r="C895" s="33">
        <v>24</v>
      </c>
      <c r="D895" s="33">
        <v>40</v>
      </c>
      <c r="E895" s="33">
        <v>484.82</v>
      </c>
      <c r="F895" s="33">
        <v>58.27</v>
      </c>
      <c r="G895" s="33">
        <v>907.31</v>
      </c>
      <c r="H895" s="33">
        <v>907.31</v>
      </c>
      <c r="I895" s="33">
        <v>1.1585996542266137</v>
      </c>
      <c r="J895" s="33">
        <v>904.59</v>
      </c>
      <c r="K895" s="33">
        <v>904.59</v>
      </c>
      <c r="L895" s="33">
        <v>1.1557327773083308</v>
      </c>
      <c r="M895" s="33">
        <v>0.97599999999999998</v>
      </c>
      <c r="N895" s="33">
        <v>0.97599999999999998</v>
      </c>
      <c r="O895" s="33">
        <v>1.3771215133407155</v>
      </c>
      <c r="P895" s="33">
        <v>2.72</v>
      </c>
      <c r="Q895" s="33">
        <v>2.72</v>
      </c>
      <c r="R895" s="33">
        <v>2.937916064954753E-3</v>
      </c>
      <c r="S895" s="33">
        <v>1518.31</v>
      </c>
      <c r="T895" s="33">
        <v>0</v>
      </c>
      <c r="U895" s="33"/>
    </row>
    <row r="896" spans="1:21" ht="21.75" customHeight="1">
      <c r="A896" s="41">
        <v>42685</v>
      </c>
      <c r="B896" s="33" t="s">
        <v>4</v>
      </c>
      <c r="C896" s="33">
        <v>24</v>
      </c>
      <c r="D896" s="33">
        <v>40</v>
      </c>
      <c r="E896" s="33">
        <v>484.8</v>
      </c>
      <c r="F896" s="33">
        <v>58.32</v>
      </c>
      <c r="G896" s="33">
        <v>911.58</v>
      </c>
      <c r="H896" s="33">
        <v>911.58</v>
      </c>
      <c r="I896" s="33">
        <v>1.1595112342266136</v>
      </c>
      <c r="J896" s="33">
        <v>908.85</v>
      </c>
      <c r="K896" s="33">
        <v>908.85</v>
      </c>
      <c r="L896" s="33">
        <v>1.1566416273083309</v>
      </c>
      <c r="M896" s="33">
        <v>0.96899999999999997</v>
      </c>
      <c r="N896" s="33">
        <v>0.96899999999999997</v>
      </c>
      <c r="O896" s="33">
        <v>1.3780905133407155</v>
      </c>
      <c r="P896" s="33">
        <v>2.73</v>
      </c>
      <c r="Q896" s="33">
        <v>2.73</v>
      </c>
      <c r="R896" s="33">
        <v>2.9406460649547528E-3</v>
      </c>
      <c r="S896" s="33">
        <v>1517.75</v>
      </c>
      <c r="T896" s="33">
        <v>0</v>
      </c>
      <c r="U896" s="33"/>
    </row>
    <row r="897" spans="1:21" ht="21.75" customHeight="1">
      <c r="A897" s="41">
        <v>42686</v>
      </c>
      <c r="B897" s="33" t="s">
        <v>4</v>
      </c>
      <c r="C897" s="33">
        <v>24</v>
      </c>
      <c r="D897" s="33">
        <v>40</v>
      </c>
      <c r="E897" s="33">
        <v>484.71</v>
      </c>
      <c r="F897" s="33">
        <v>58.33</v>
      </c>
      <c r="G897" s="33">
        <v>906.95</v>
      </c>
      <c r="H897" s="33">
        <v>906.95</v>
      </c>
      <c r="I897" s="33">
        <v>1.1604181842266137</v>
      </c>
      <c r="J897" s="33">
        <v>904.23</v>
      </c>
      <c r="K897" s="33">
        <v>904.23</v>
      </c>
      <c r="L897" s="33">
        <v>1.1575458573083308</v>
      </c>
      <c r="M897" s="33">
        <v>0.96399999999999997</v>
      </c>
      <c r="N897" s="33">
        <v>0.96399999999999997</v>
      </c>
      <c r="O897" s="33">
        <v>1.3790545133407155</v>
      </c>
      <c r="P897" s="33">
        <v>2.72</v>
      </c>
      <c r="Q897" s="33">
        <v>2.72</v>
      </c>
      <c r="R897" s="33">
        <v>2.9433660649547527E-3</v>
      </c>
      <c r="S897" s="33">
        <v>1516.52</v>
      </c>
      <c r="T897" s="33">
        <v>0</v>
      </c>
      <c r="U897" s="33"/>
    </row>
    <row r="898" spans="1:21" ht="21.75" customHeight="1">
      <c r="A898" s="41">
        <v>42687</v>
      </c>
      <c r="B898" s="33" t="s">
        <v>4</v>
      </c>
      <c r="C898" s="33">
        <v>24</v>
      </c>
      <c r="D898" s="33">
        <v>40</v>
      </c>
      <c r="E898" s="33">
        <v>484.97</v>
      </c>
      <c r="F898" s="33">
        <v>58.32</v>
      </c>
      <c r="G898" s="33">
        <v>917.63</v>
      </c>
      <c r="H898" s="33">
        <v>917.63</v>
      </c>
      <c r="I898" s="33">
        <v>1.1613358142266137</v>
      </c>
      <c r="J898" s="33">
        <v>890.1</v>
      </c>
      <c r="K898" s="33">
        <v>890.1</v>
      </c>
      <c r="L898" s="33">
        <v>1.1584359573083307</v>
      </c>
      <c r="M898" s="33">
        <v>0.97299999999999998</v>
      </c>
      <c r="N898" s="33">
        <v>0.97299999999999998</v>
      </c>
      <c r="O898" s="33">
        <v>1.3800275133407154</v>
      </c>
      <c r="P898" s="33">
        <v>27.53</v>
      </c>
      <c r="Q898" s="33">
        <v>27.53</v>
      </c>
      <c r="R898" s="33">
        <v>2.9708960649547527E-3</v>
      </c>
      <c r="S898" s="33">
        <v>1516</v>
      </c>
      <c r="T898" s="33">
        <v>0</v>
      </c>
      <c r="U898" s="33"/>
    </row>
    <row r="899" spans="1:21" ht="21.75" customHeight="1">
      <c r="A899" s="41">
        <v>42688</v>
      </c>
      <c r="B899" s="33" t="s">
        <v>4</v>
      </c>
      <c r="C899" s="33">
        <v>24</v>
      </c>
      <c r="D899" s="33">
        <v>40</v>
      </c>
      <c r="E899" s="33">
        <v>484.02</v>
      </c>
      <c r="F899" s="33">
        <v>58.33</v>
      </c>
      <c r="G899" s="33">
        <v>908.48</v>
      </c>
      <c r="H899" s="33">
        <v>908.48</v>
      </c>
      <c r="I899" s="33">
        <v>1.1622442942266138</v>
      </c>
      <c r="J899" s="33">
        <v>881.23</v>
      </c>
      <c r="K899" s="33">
        <v>881.23</v>
      </c>
      <c r="L899" s="33">
        <v>1.1593171873083308</v>
      </c>
      <c r="M899" s="33">
        <v>1.052</v>
      </c>
      <c r="N899" s="33">
        <v>1.052</v>
      </c>
      <c r="O899" s="33">
        <v>1.3810795133407154</v>
      </c>
      <c r="P899" s="33">
        <v>27.25</v>
      </c>
      <c r="Q899" s="33">
        <v>27.25</v>
      </c>
      <c r="R899" s="33">
        <v>2.9981460649547527E-3</v>
      </c>
      <c r="S899" s="33">
        <v>1517.35</v>
      </c>
      <c r="T899" s="33">
        <v>0</v>
      </c>
      <c r="U899" s="33"/>
    </row>
    <row r="900" spans="1:21" ht="21.75" customHeight="1">
      <c r="A900" s="41">
        <v>42689</v>
      </c>
      <c r="B900" s="33" t="s">
        <v>4</v>
      </c>
      <c r="C900" s="33">
        <v>24</v>
      </c>
      <c r="D900" s="33">
        <v>40</v>
      </c>
      <c r="E900" s="33">
        <v>483.63</v>
      </c>
      <c r="F900" s="33">
        <v>58.39</v>
      </c>
      <c r="G900" s="33">
        <v>883.33</v>
      </c>
      <c r="H900" s="33">
        <v>883.33</v>
      </c>
      <c r="I900" s="33">
        <v>1.1631276242266138</v>
      </c>
      <c r="J900" s="33">
        <v>881.56</v>
      </c>
      <c r="K900" s="33">
        <v>881.56</v>
      </c>
      <c r="L900" s="33">
        <v>1.1601987473083308</v>
      </c>
      <c r="M900" s="33">
        <v>0.96599999999999997</v>
      </c>
      <c r="N900" s="33">
        <v>0.96599999999999997</v>
      </c>
      <c r="O900" s="33">
        <v>1.3820455133407155</v>
      </c>
      <c r="P900" s="33">
        <v>1.77</v>
      </c>
      <c r="Q900" s="33">
        <v>1.77</v>
      </c>
      <c r="R900" s="33">
        <v>2.9999160649547526E-3</v>
      </c>
      <c r="S900" s="33">
        <v>1517.23</v>
      </c>
      <c r="T900" s="33">
        <v>0</v>
      </c>
      <c r="U900" s="33"/>
    </row>
    <row r="901" spans="1:21" ht="21.75" customHeight="1">
      <c r="A901" s="41">
        <v>42690</v>
      </c>
      <c r="B901" s="33" t="s">
        <v>4</v>
      </c>
      <c r="C901" s="33">
        <v>24</v>
      </c>
      <c r="D901" s="33">
        <v>40</v>
      </c>
      <c r="E901" s="33">
        <v>484.17</v>
      </c>
      <c r="F901" s="33">
        <v>58.29</v>
      </c>
      <c r="G901" s="33">
        <v>900.41</v>
      </c>
      <c r="H901" s="33">
        <v>900.41</v>
      </c>
      <c r="I901" s="33">
        <v>1.1640280342266138</v>
      </c>
      <c r="J901" s="33">
        <v>898.61</v>
      </c>
      <c r="K901" s="33">
        <v>898.61</v>
      </c>
      <c r="L901" s="33">
        <v>1.1610973573083307</v>
      </c>
      <c r="M901" s="33">
        <v>0.97199999999999998</v>
      </c>
      <c r="N901" s="33">
        <v>0.97199999999999998</v>
      </c>
      <c r="O901" s="33">
        <v>1.3830175133407154</v>
      </c>
      <c r="P901" s="33">
        <v>1.8</v>
      </c>
      <c r="Q901" s="33">
        <v>1.8</v>
      </c>
      <c r="R901" s="33">
        <v>3.0017160649547527E-3</v>
      </c>
      <c r="S901" s="33">
        <v>1515.73</v>
      </c>
      <c r="T901" s="33">
        <v>0</v>
      </c>
      <c r="U901" s="33"/>
    </row>
    <row r="902" spans="1:21" ht="21.75" customHeight="1">
      <c r="A902" s="41">
        <v>42691</v>
      </c>
      <c r="B902" s="33" t="s">
        <v>4</v>
      </c>
      <c r="C902" s="33">
        <v>24</v>
      </c>
      <c r="D902" s="33">
        <v>40</v>
      </c>
      <c r="E902" s="33">
        <v>484.79</v>
      </c>
      <c r="F902" s="33">
        <v>58.3</v>
      </c>
      <c r="G902" s="33">
        <v>910.69</v>
      </c>
      <c r="H902" s="33">
        <v>910.69</v>
      </c>
      <c r="I902" s="33">
        <v>1.1649387242266138</v>
      </c>
      <c r="J902" s="33">
        <v>907.96</v>
      </c>
      <c r="K902" s="33">
        <v>907.96</v>
      </c>
      <c r="L902" s="33">
        <v>1.1620053173083307</v>
      </c>
      <c r="M902" s="33">
        <v>0.95599999999999996</v>
      </c>
      <c r="N902" s="33">
        <v>0.95599999999999996</v>
      </c>
      <c r="O902" s="33">
        <v>1.3839735133407154</v>
      </c>
      <c r="P902" s="33">
        <v>2.73</v>
      </c>
      <c r="Q902" s="33">
        <v>2.73</v>
      </c>
      <c r="R902" s="33">
        <v>3.0044460649547525E-3</v>
      </c>
      <c r="S902" s="33">
        <v>1513.22</v>
      </c>
      <c r="T902" s="33">
        <v>0</v>
      </c>
      <c r="U902" s="33"/>
    </row>
    <row r="903" spans="1:21" ht="21.75" customHeight="1">
      <c r="A903" s="41">
        <v>42692</v>
      </c>
      <c r="B903" s="33" t="s">
        <v>4</v>
      </c>
      <c r="C903" s="33">
        <v>24</v>
      </c>
      <c r="D903" s="33">
        <v>40</v>
      </c>
      <c r="E903" s="33">
        <v>484.58</v>
      </c>
      <c r="F903" s="33">
        <v>58.25</v>
      </c>
      <c r="G903" s="33">
        <v>910.5</v>
      </c>
      <c r="H903" s="33">
        <v>910.5</v>
      </c>
      <c r="I903" s="33">
        <v>1.1658492242266139</v>
      </c>
      <c r="J903" s="33">
        <v>907.77</v>
      </c>
      <c r="K903" s="33">
        <v>907.77</v>
      </c>
      <c r="L903" s="33">
        <v>1.1629130873083307</v>
      </c>
      <c r="M903" s="33">
        <v>0.97399999999999998</v>
      </c>
      <c r="N903" s="33">
        <v>0.97399999999999998</v>
      </c>
      <c r="O903" s="33">
        <v>1.3849475133407154</v>
      </c>
      <c r="P903" s="33">
        <v>2.73</v>
      </c>
      <c r="Q903" s="33">
        <v>2.73</v>
      </c>
      <c r="R903" s="33">
        <v>3.0071760649547524E-3</v>
      </c>
      <c r="S903" s="33">
        <v>1511.64</v>
      </c>
      <c r="T903" s="33">
        <v>0</v>
      </c>
      <c r="U903" s="33"/>
    </row>
    <row r="904" spans="1:21" ht="21.75" customHeight="1">
      <c r="A904" s="41">
        <v>42693</v>
      </c>
      <c r="B904" s="33" t="s">
        <v>4</v>
      </c>
      <c r="C904" s="33">
        <v>24</v>
      </c>
      <c r="D904" s="33">
        <v>40</v>
      </c>
      <c r="E904" s="33">
        <v>486.24</v>
      </c>
      <c r="F904" s="33">
        <v>58.28</v>
      </c>
      <c r="G904" s="33">
        <v>906.49</v>
      </c>
      <c r="H904" s="33">
        <v>906.49</v>
      </c>
      <c r="I904" s="33">
        <v>1.1667557142266138</v>
      </c>
      <c r="J904" s="33">
        <v>901.96</v>
      </c>
      <c r="K904" s="33">
        <v>901.96</v>
      </c>
      <c r="L904" s="33">
        <v>1.1638150473083306</v>
      </c>
      <c r="M904" s="33">
        <v>0.99099999999999999</v>
      </c>
      <c r="N904" s="33">
        <v>0.99099999999999999</v>
      </c>
      <c r="O904" s="33">
        <v>1.3859385133407154</v>
      </c>
      <c r="P904" s="33">
        <v>4.53</v>
      </c>
      <c r="Q904" s="33">
        <v>4.53</v>
      </c>
      <c r="R904" s="33">
        <v>3.0117060649547524E-3</v>
      </c>
      <c r="S904" s="33">
        <v>1508.81</v>
      </c>
      <c r="T904" s="33">
        <v>0</v>
      </c>
      <c r="U904" s="33"/>
    </row>
    <row r="905" spans="1:21" ht="21.75" customHeight="1">
      <c r="A905" s="41">
        <v>42694</v>
      </c>
      <c r="B905" s="33" t="s">
        <v>4</v>
      </c>
      <c r="C905" s="33">
        <v>24</v>
      </c>
      <c r="D905" s="33">
        <v>40</v>
      </c>
      <c r="E905" s="33">
        <v>485.29</v>
      </c>
      <c r="F905" s="33">
        <v>58.28</v>
      </c>
      <c r="G905" s="33">
        <v>925.28</v>
      </c>
      <c r="H905" s="33">
        <v>925.28</v>
      </c>
      <c r="I905" s="33">
        <v>1.1676809942266138</v>
      </c>
      <c r="J905" s="33">
        <v>920.65</v>
      </c>
      <c r="K905" s="33">
        <v>920.65</v>
      </c>
      <c r="L905" s="33">
        <v>1.1647356973083307</v>
      </c>
      <c r="M905" s="33">
        <v>0.97399999999999998</v>
      </c>
      <c r="N905" s="33">
        <v>0.97399999999999998</v>
      </c>
      <c r="O905" s="33">
        <v>1.3869125133407154</v>
      </c>
      <c r="P905" s="33">
        <v>4.63</v>
      </c>
      <c r="Q905" s="33">
        <v>4.63</v>
      </c>
      <c r="R905" s="33">
        <v>3.0163360649547522E-3</v>
      </c>
      <c r="S905" s="33">
        <v>1507.62</v>
      </c>
      <c r="T905" s="33">
        <v>0</v>
      </c>
      <c r="U905" s="33"/>
    </row>
    <row r="906" spans="1:21" ht="21.75" customHeight="1">
      <c r="A906" s="41">
        <v>42695</v>
      </c>
      <c r="B906" s="33" t="s">
        <v>4</v>
      </c>
      <c r="C906" s="33">
        <v>24</v>
      </c>
      <c r="D906" s="33">
        <v>40</v>
      </c>
      <c r="E906" s="33">
        <v>484.86</v>
      </c>
      <c r="F906" s="33">
        <v>58.34</v>
      </c>
      <c r="G906" s="33">
        <v>927.49</v>
      </c>
      <c r="H906" s="33">
        <v>927.49</v>
      </c>
      <c r="I906" s="33">
        <v>1.1686084842266138</v>
      </c>
      <c r="J906" s="33">
        <v>926.56</v>
      </c>
      <c r="K906" s="33">
        <v>926.56</v>
      </c>
      <c r="L906" s="33">
        <v>1.1656622573083306</v>
      </c>
      <c r="M906" s="33">
        <v>0.95699999999999996</v>
      </c>
      <c r="N906" s="33">
        <v>0.95699999999999996</v>
      </c>
      <c r="O906" s="33">
        <v>1.3878695133407155</v>
      </c>
      <c r="P906" s="33">
        <v>0.93</v>
      </c>
      <c r="Q906" s="33">
        <v>0.93</v>
      </c>
      <c r="R906" s="33">
        <v>3.0172660649547523E-3</v>
      </c>
      <c r="S906" s="33">
        <v>1507.67</v>
      </c>
      <c r="T906" s="33">
        <v>0</v>
      </c>
      <c r="U906" s="33"/>
    </row>
    <row r="907" spans="1:21" ht="21.75" customHeight="1">
      <c r="A907" s="41">
        <v>42696</v>
      </c>
      <c r="B907" s="33" t="s">
        <v>4</v>
      </c>
      <c r="C907" s="33">
        <v>24</v>
      </c>
      <c r="D907" s="33">
        <v>40</v>
      </c>
      <c r="E907" s="33">
        <v>484.07</v>
      </c>
      <c r="F907" s="33">
        <v>58.4</v>
      </c>
      <c r="G907" s="33">
        <v>918.03</v>
      </c>
      <c r="H907" s="33">
        <v>918.03</v>
      </c>
      <c r="I907" s="33">
        <v>1.1695265142266138</v>
      </c>
      <c r="J907" s="33">
        <v>917.11</v>
      </c>
      <c r="K907" s="33">
        <v>917.11</v>
      </c>
      <c r="L907" s="33">
        <v>1.1665793673083307</v>
      </c>
      <c r="M907" s="33">
        <v>0.97</v>
      </c>
      <c r="N907" s="33">
        <v>0.97</v>
      </c>
      <c r="O907" s="33">
        <v>1.3888395133407154</v>
      </c>
      <c r="P907" s="33">
        <v>0.92</v>
      </c>
      <c r="Q907" s="33">
        <v>0.92</v>
      </c>
      <c r="R907" s="33">
        <v>3.0181860649547525E-3</v>
      </c>
      <c r="S907" s="33">
        <v>1511.8</v>
      </c>
      <c r="T907" s="33">
        <v>0</v>
      </c>
      <c r="U907" s="33"/>
    </row>
    <row r="908" spans="1:21" ht="21.75" customHeight="1">
      <c r="A908" s="41">
        <v>42697</v>
      </c>
      <c r="B908" s="33" t="s">
        <v>4</v>
      </c>
      <c r="C908" s="33">
        <v>24</v>
      </c>
      <c r="D908" s="33">
        <v>40</v>
      </c>
      <c r="E908" s="33">
        <v>484.07</v>
      </c>
      <c r="F908" s="33">
        <v>58.4</v>
      </c>
      <c r="G908" s="33">
        <v>914.69</v>
      </c>
      <c r="H908" s="33">
        <v>914.69</v>
      </c>
      <c r="I908" s="33">
        <v>1.1704412042266139</v>
      </c>
      <c r="J908" s="33">
        <v>912.4</v>
      </c>
      <c r="K908" s="33">
        <v>912.4</v>
      </c>
      <c r="L908" s="33">
        <v>1.1674917673083307</v>
      </c>
      <c r="M908" s="33">
        <v>0.94299999999999995</v>
      </c>
      <c r="N908" s="33">
        <v>0.94299999999999995</v>
      </c>
      <c r="O908" s="33">
        <v>1.3897825133407153</v>
      </c>
      <c r="P908" s="33">
        <v>2.29</v>
      </c>
      <c r="Q908" s="33">
        <v>2.29</v>
      </c>
      <c r="R908" s="33">
        <v>3.0204760649547523E-3</v>
      </c>
      <c r="S908" s="33">
        <v>1511.8</v>
      </c>
      <c r="T908" s="33">
        <v>0</v>
      </c>
      <c r="U908" s="33"/>
    </row>
    <row r="909" spans="1:21" ht="21.75" customHeight="1">
      <c r="A909" s="41">
        <v>42698</v>
      </c>
      <c r="B909" s="33" t="s">
        <v>4</v>
      </c>
      <c r="C909" s="33">
        <v>24</v>
      </c>
      <c r="D909" s="33">
        <v>40</v>
      </c>
      <c r="E909" s="33">
        <v>484.07</v>
      </c>
      <c r="F909" s="33">
        <v>58.4</v>
      </c>
      <c r="G909" s="33">
        <v>932.7</v>
      </c>
      <c r="H909" s="33">
        <v>932.7</v>
      </c>
      <c r="I909" s="33">
        <v>1.1713739042266138</v>
      </c>
      <c r="J909" s="33">
        <v>930.36</v>
      </c>
      <c r="K909" s="33">
        <v>930.36</v>
      </c>
      <c r="L909" s="33">
        <v>1.1684221273083306</v>
      </c>
      <c r="M909" s="33">
        <v>0.94499999999999995</v>
      </c>
      <c r="N909" s="33">
        <v>0.94499999999999995</v>
      </c>
      <c r="O909" s="33">
        <v>1.3907275133407153</v>
      </c>
      <c r="P909" s="33">
        <v>2.34</v>
      </c>
      <c r="Q909" s="33">
        <v>2.34</v>
      </c>
      <c r="R909" s="33">
        <v>3.0228160649547523E-3</v>
      </c>
      <c r="S909" s="33">
        <v>1511.8</v>
      </c>
      <c r="T909" s="33">
        <v>0</v>
      </c>
      <c r="U909" s="33"/>
    </row>
    <row r="910" spans="1:21" ht="21.75" customHeight="1">
      <c r="A910" s="41">
        <v>42699</v>
      </c>
      <c r="B910" s="33" t="s">
        <v>4</v>
      </c>
      <c r="C910" s="33">
        <v>24</v>
      </c>
      <c r="D910" s="33">
        <v>40</v>
      </c>
      <c r="E910" s="33">
        <v>484.07</v>
      </c>
      <c r="F910" s="33">
        <v>58.4</v>
      </c>
      <c r="G910" s="33">
        <v>931.57</v>
      </c>
      <c r="H910" s="33">
        <v>931.57</v>
      </c>
      <c r="I910" s="33">
        <v>1.1723054742266139</v>
      </c>
      <c r="J910" s="33">
        <v>928.12</v>
      </c>
      <c r="K910" s="33">
        <v>928.12</v>
      </c>
      <c r="L910" s="33">
        <v>1.1693502473083306</v>
      </c>
      <c r="M910" s="33">
        <v>0.97499999999999998</v>
      </c>
      <c r="N910" s="33">
        <v>0.97499999999999998</v>
      </c>
      <c r="O910" s="33">
        <v>1.3917025133407153</v>
      </c>
      <c r="P910" s="33">
        <v>3.45</v>
      </c>
      <c r="Q910" s="33">
        <v>3.45</v>
      </c>
      <c r="R910" s="33">
        <v>3.0262660649547522E-3</v>
      </c>
      <c r="S910" s="33">
        <v>1511.8</v>
      </c>
      <c r="T910" s="33">
        <v>0</v>
      </c>
      <c r="U910" s="33"/>
    </row>
    <row r="911" spans="1:21" ht="21.75" customHeight="1">
      <c r="A911" s="41">
        <v>42700</v>
      </c>
      <c r="B911" s="33" t="s">
        <v>4</v>
      </c>
      <c r="C911" s="33">
        <v>24</v>
      </c>
      <c r="D911" s="33">
        <v>40</v>
      </c>
      <c r="E911" s="33">
        <v>484.07</v>
      </c>
      <c r="F911" s="33">
        <v>58.4</v>
      </c>
      <c r="G911" s="33">
        <v>922.46</v>
      </c>
      <c r="H911" s="33">
        <v>922.46</v>
      </c>
      <c r="I911" s="33">
        <v>1.1732279342266139</v>
      </c>
      <c r="J911" s="33">
        <v>919.05</v>
      </c>
      <c r="K911" s="33">
        <v>919.05</v>
      </c>
      <c r="L911" s="33">
        <v>1.1702692973083306</v>
      </c>
      <c r="M911" s="33">
        <v>0.93899999999999995</v>
      </c>
      <c r="N911" s="33">
        <v>0.93899999999999995</v>
      </c>
      <c r="O911" s="33">
        <v>1.3926415133407153</v>
      </c>
      <c r="P911" s="33">
        <v>3.41</v>
      </c>
      <c r="Q911" s="33">
        <v>3.41</v>
      </c>
      <c r="R911" s="33">
        <v>3.0296760649547523E-3</v>
      </c>
      <c r="S911" s="33">
        <v>1511.8</v>
      </c>
      <c r="T911" s="33">
        <v>0</v>
      </c>
      <c r="U911" s="33"/>
    </row>
    <row r="912" spans="1:21" ht="21.75" customHeight="1">
      <c r="A912" s="41">
        <v>42701</v>
      </c>
      <c r="B912" s="33" t="s">
        <v>4</v>
      </c>
      <c r="C912" s="33">
        <v>24</v>
      </c>
      <c r="D912" s="33">
        <v>40</v>
      </c>
      <c r="E912" s="33">
        <v>484.07</v>
      </c>
      <c r="F912" s="33">
        <v>58.4</v>
      </c>
      <c r="G912" s="33">
        <v>915.19</v>
      </c>
      <c r="H912" s="33">
        <v>915.19</v>
      </c>
      <c r="I912" s="33">
        <v>1.1741431242266138</v>
      </c>
      <c r="J912" s="33">
        <v>911.89</v>
      </c>
      <c r="K912" s="33">
        <v>911.89</v>
      </c>
      <c r="L912" s="33">
        <v>1.1711811873083307</v>
      </c>
      <c r="M912" s="33">
        <v>0.95399999999999996</v>
      </c>
      <c r="N912" s="33">
        <v>0.95399999999999996</v>
      </c>
      <c r="O912" s="33">
        <v>1.3935955133407152</v>
      </c>
      <c r="P912" s="33">
        <v>3.3</v>
      </c>
      <c r="Q912" s="33">
        <v>3.3</v>
      </c>
      <c r="R912" s="33">
        <v>3.0329760649547522E-3</v>
      </c>
      <c r="S912" s="33">
        <v>1511.8</v>
      </c>
      <c r="T912" s="33">
        <v>0</v>
      </c>
      <c r="U912" s="33"/>
    </row>
    <row r="913" spans="1:21" ht="21.75" customHeight="1">
      <c r="A913" s="41">
        <v>42702</v>
      </c>
      <c r="B913" s="33" t="s">
        <v>4</v>
      </c>
      <c r="C913" s="33">
        <v>24</v>
      </c>
      <c r="D913" s="33">
        <v>40</v>
      </c>
      <c r="E913" s="33">
        <v>484.07</v>
      </c>
      <c r="F913" s="33">
        <v>58.4</v>
      </c>
      <c r="G913" s="33">
        <v>878.46</v>
      </c>
      <c r="H913" s="33">
        <v>878.46</v>
      </c>
      <c r="I913" s="33">
        <v>1.1750215842266138</v>
      </c>
      <c r="J913" s="33">
        <v>875.3</v>
      </c>
      <c r="K913" s="33">
        <v>875.3</v>
      </c>
      <c r="L913" s="33">
        <v>1.1720564873083306</v>
      </c>
      <c r="M913" s="33">
        <v>0.84299999999999997</v>
      </c>
      <c r="N913" s="33">
        <v>0.84299999999999997</v>
      </c>
      <c r="O913" s="33">
        <v>1.3944385133407151</v>
      </c>
      <c r="P913" s="33">
        <v>3.16</v>
      </c>
      <c r="Q913" s="33">
        <v>3.16</v>
      </c>
      <c r="R913" s="33">
        <v>3.0361360649547521E-3</v>
      </c>
      <c r="S913" s="33">
        <v>1511.8</v>
      </c>
      <c r="T913" s="33">
        <v>0</v>
      </c>
      <c r="U913" s="33"/>
    </row>
    <row r="914" spans="1:21" ht="21.75" customHeight="1">
      <c r="A914" s="41">
        <v>42703</v>
      </c>
      <c r="B914" s="33" t="s">
        <v>4</v>
      </c>
      <c r="C914" s="33">
        <v>24</v>
      </c>
      <c r="D914" s="33">
        <v>40</v>
      </c>
      <c r="E914" s="33">
        <v>484.07</v>
      </c>
      <c r="F914" s="33">
        <v>58.4</v>
      </c>
      <c r="G914" s="33">
        <v>893.25</v>
      </c>
      <c r="H914" s="33">
        <v>893.25</v>
      </c>
      <c r="I914" s="33">
        <v>1.1759148342266139</v>
      </c>
      <c r="J914" s="33">
        <v>890.57</v>
      </c>
      <c r="K914" s="33">
        <v>890.57</v>
      </c>
      <c r="L914" s="33">
        <v>1.1729470573083305</v>
      </c>
      <c r="M914" s="33">
        <v>0.751</v>
      </c>
      <c r="N914" s="33">
        <v>0.751</v>
      </c>
      <c r="O914" s="33">
        <v>1.3951895133407151</v>
      </c>
      <c r="P914" s="33">
        <v>2.68</v>
      </c>
      <c r="Q914" s="33">
        <v>2.68</v>
      </c>
      <c r="R914" s="33">
        <v>3.0388160649547523E-3</v>
      </c>
      <c r="S914" s="33">
        <v>1511.8</v>
      </c>
      <c r="T914" s="33">
        <v>0</v>
      </c>
      <c r="U914" s="33"/>
    </row>
    <row r="915" spans="1:21" ht="21.75" customHeight="1">
      <c r="A915" s="41">
        <v>42704</v>
      </c>
      <c r="B915" s="33" t="s">
        <v>4</v>
      </c>
      <c r="C915" s="33">
        <v>24</v>
      </c>
      <c r="D915" s="33">
        <v>40</v>
      </c>
      <c r="E915" s="33">
        <v>480.23</v>
      </c>
      <c r="F915" s="33">
        <v>58.32</v>
      </c>
      <c r="G915" s="33">
        <v>902.68</v>
      </c>
      <c r="H915" s="33">
        <v>902.68</v>
      </c>
      <c r="I915" s="33">
        <v>1.176817514226614</v>
      </c>
      <c r="J915" s="33">
        <v>899.97</v>
      </c>
      <c r="K915" s="33">
        <v>899.97</v>
      </c>
      <c r="L915" s="33">
        <v>1.1738470273083306</v>
      </c>
      <c r="M915" s="33">
        <v>0.73699999999999999</v>
      </c>
      <c r="N915" s="33">
        <v>0.73699999999999999</v>
      </c>
      <c r="O915" s="33">
        <v>1.395926513340715</v>
      </c>
      <c r="P915" s="33">
        <v>2.71</v>
      </c>
      <c r="Q915" s="33">
        <v>2.71</v>
      </c>
      <c r="R915" s="33">
        <v>3.0415260649547522E-3</v>
      </c>
      <c r="S915" s="33">
        <v>1510.58</v>
      </c>
      <c r="T915" s="33">
        <v>0</v>
      </c>
      <c r="U915" s="33"/>
    </row>
    <row r="916" spans="1:21" ht="21.75" customHeight="1">
      <c r="A916" s="41">
        <v>42705</v>
      </c>
      <c r="B916" s="33" t="s">
        <v>4</v>
      </c>
      <c r="C916" s="33">
        <v>24</v>
      </c>
      <c r="D916" s="33">
        <v>40</v>
      </c>
      <c r="E916" s="33">
        <v>480.37</v>
      </c>
      <c r="F916" s="33">
        <v>58.26</v>
      </c>
      <c r="G916" s="33">
        <v>973.09400000000005</v>
      </c>
      <c r="H916" s="33">
        <v>973.09400000000005</v>
      </c>
      <c r="I916" s="33">
        <v>1.1777906082266139</v>
      </c>
      <c r="J916" s="33">
        <v>969.98</v>
      </c>
      <c r="K916" s="33">
        <v>969.98</v>
      </c>
      <c r="L916" s="33">
        <v>1.1748170073083306</v>
      </c>
      <c r="M916" s="33">
        <v>1.087</v>
      </c>
      <c r="N916" s="33">
        <v>1.087</v>
      </c>
      <c r="O916" s="33">
        <v>1.3970135133407151</v>
      </c>
      <c r="P916" s="33">
        <v>3.1139999999999999</v>
      </c>
      <c r="Q916" s="33">
        <v>3.1139999999999999</v>
      </c>
      <c r="R916" s="33">
        <v>3.044640064954752E-3</v>
      </c>
      <c r="S916" s="33">
        <v>1510.07</v>
      </c>
      <c r="T916" s="33">
        <v>0</v>
      </c>
      <c r="U916" s="33"/>
    </row>
    <row r="917" spans="1:21" ht="21.75" customHeight="1">
      <c r="A917" s="41">
        <v>42706</v>
      </c>
      <c r="B917" s="33" t="s">
        <v>4</v>
      </c>
      <c r="C917" s="33">
        <v>24</v>
      </c>
      <c r="D917" s="33">
        <v>40</v>
      </c>
      <c r="E917" s="33">
        <v>480.14</v>
      </c>
      <c r="F917" s="33">
        <v>58.22</v>
      </c>
      <c r="G917" s="33">
        <v>995.245</v>
      </c>
      <c r="H917" s="33">
        <v>995.245</v>
      </c>
      <c r="I917" s="33">
        <v>1.1787858532266138</v>
      </c>
      <c r="J917" s="33">
        <v>992.06</v>
      </c>
      <c r="K917" s="33">
        <v>992.06</v>
      </c>
      <c r="L917" s="33">
        <v>1.1758090673083306</v>
      </c>
      <c r="M917" s="33">
        <v>1.107</v>
      </c>
      <c r="N917" s="33">
        <v>1.107</v>
      </c>
      <c r="O917" s="33">
        <v>1.3981205133407151</v>
      </c>
      <c r="P917" s="33">
        <v>3.1850000000000001</v>
      </c>
      <c r="Q917" s="33">
        <v>3.1850000000000001</v>
      </c>
      <c r="R917" s="33">
        <v>3.0478250649547522E-3</v>
      </c>
      <c r="S917" s="33">
        <v>1509.82</v>
      </c>
      <c r="T917" s="33">
        <v>0</v>
      </c>
      <c r="U917" s="33"/>
    </row>
    <row r="918" spans="1:21" ht="21.75" customHeight="1">
      <c r="A918" s="41">
        <v>42707</v>
      </c>
      <c r="B918" s="33" t="s">
        <v>4</v>
      </c>
      <c r="C918" s="33">
        <v>24</v>
      </c>
      <c r="D918" s="33">
        <v>40</v>
      </c>
      <c r="E918" s="33">
        <v>479.59</v>
      </c>
      <c r="F918" s="33">
        <v>58.36</v>
      </c>
      <c r="G918" s="33">
        <v>990.53</v>
      </c>
      <c r="H918" s="33">
        <v>990.53</v>
      </c>
      <c r="I918" s="33">
        <v>1.1797763832266137</v>
      </c>
      <c r="J918" s="33">
        <v>986.07299999999998</v>
      </c>
      <c r="K918" s="33">
        <v>986.07299999999998</v>
      </c>
      <c r="L918" s="33">
        <v>1.1767951403083305</v>
      </c>
      <c r="M918" s="33">
        <v>1.0329999999999999</v>
      </c>
      <c r="N918" s="33">
        <v>1.0329999999999999</v>
      </c>
      <c r="O918" s="33">
        <v>1.3991535133407151</v>
      </c>
      <c r="P918" s="33">
        <v>4.4569999999999999</v>
      </c>
      <c r="Q918" s="33">
        <v>4.4569999999999999</v>
      </c>
      <c r="R918" s="33">
        <v>3.052282064954752E-3</v>
      </c>
      <c r="S918" s="33">
        <v>1509.32</v>
      </c>
      <c r="T918" s="33">
        <v>0</v>
      </c>
      <c r="U918" s="33"/>
    </row>
    <row r="919" spans="1:21" ht="21.75" customHeight="1">
      <c r="A919" s="41">
        <v>42708</v>
      </c>
      <c r="B919" s="33" t="s">
        <v>4</v>
      </c>
      <c r="C919" s="33">
        <v>24</v>
      </c>
      <c r="D919" s="33">
        <v>40</v>
      </c>
      <c r="E919" s="33">
        <v>479.83</v>
      </c>
      <c r="F919" s="33">
        <v>58.24</v>
      </c>
      <c r="G919" s="33">
        <v>1007.255</v>
      </c>
      <c r="H919" s="33">
        <v>1007.255</v>
      </c>
      <c r="I919" s="33">
        <v>1.1807836382266137</v>
      </c>
      <c r="J919" s="33">
        <v>1002.722</v>
      </c>
      <c r="K919" s="33">
        <v>1002.722</v>
      </c>
      <c r="L919" s="33">
        <v>1.1777978623083305</v>
      </c>
      <c r="M919" s="33">
        <v>1.0669999999999999</v>
      </c>
      <c r="N919" s="33">
        <v>1.0669999999999999</v>
      </c>
      <c r="O919" s="33">
        <v>1.4002205133407151</v>
      </c>
      <c r="P919" s="33">
        <v>4.5330000000000004</v>
      </c>
      <c r="Q919" s="33">
        <v>4.5330000000000004</v>
      </c>
      <c r="R919" s="33">
        <v>3.0568150649547521E-3</v>
      </c>
      <c r="S919" s="33">
        <v>1508.87</v>
      </c>
      <c r="T919" s="33">
        <v>0</v>
      </c>
      <c r="U919" s="33"/>
    </row>
    <row r="920" spans="1:21" ht="21.75" customHeight="1">
      <c r="A920" s="41">
        <v>42709</v>
      </c>
      <c r="B920" s="33" t="s">
        <v>4</v>
      </c>
      <c r="C920" s="33">
        <v>24</v>
      </c>
      <c r="D920" s="33">
        <v>40</v>
      </c>
      <c r="E920" s="33">
        <v>479.83</v>
      </c>
      <c r="F920" s="33">
        <v>58.24</v>
      </c>
      <c r="G920" s="33">
        <v>1001.999</v>
      </c>
      <c r="H920" s="33">
        <v>1001.999</v>
      </c>
      <c r="I920" s="33">
        <v>1.1817856372266138</v>
      </c>
      <c r="J920" s="33">
        <v>998.39200000000005</v>
      </c>
      <c r="K920" s="33">
        <v>998.39200000000005</v>
      </c>
      <c r="L920" s="33">
        <v>1.1787962543083306</v>
      </c>
      <c r="M920" s="33">
        <v>1.0629999999999999</v>
      </c>
      <c r="N920" s="33">
        <v>1.0629999999999999</v>
      </c>
      <c r="O920" s="33">
        <v>1.4012835133407151</v>
      </c>
      <c r="P920" s="33">
        <v>3.6070000000000002</v>
      </c>
      <c r="Q920" s="33">
        <v>3.6070000000000002</v>
      </c>
      <c r="R920" s="33">
        <v>3.0604220649547522E-3</v>
      </c>
      <c r="S920" s="33">
        <v>1508.87</v>
      </c>
      <c r="T920" s="33">
        <v>0</v>
      </c>
      <c r="U920" s="33"/>
    </row>
    <row r="921" spans="1:21" ht="21.75" customHeight="1">
      <c r="A921" s="41">
        <v>42710</v>
      </c>
      <c r="B921" s="33" t="s">
        <v>4</v>
      </c>
      <c r="C921" s="33">
        <v>24</v>
      </c>
      <c r="D921" s="33">
        <v>40</v>
      </c>
      <c r="E921" s="33">
        <v>479.83</v>
      </c>
      <c r="F921" s="33">
        <v>58.24</v>
      </c>
      <c r="G921" s="33">
        <v>996.44600000000003</v>
      </c>
      <c r="H921" s="33">
        <v>996.44600000000003</v>
      </c>
      <c r="I921" s="33">
        <v>1.1827820832266138</v>
      </c>
      <c r="J921" s="33">
        <v>992.85900000000004</v>
      </c>
      <c r="K921" s="33">
        <v>992.85900000000004</v>
      </c>
      <c r="L921" s="33">
        <v>1.1797891133083305</v>
      </c>
      <c r="M921" s="33">
        <v>1.0209999999999999</v>
      </c>
      <c r="N921" s="33">
        <v>1.0209999999999999</v>
      </c>
      <c r="O921" s="33">
        <v>1.402304513340715</v>
      </c>
      <c r="P921" s="33">
        <v>3.5870000000000002</v>
      </c>
      <c r="Q921" s="33">
        <v>3.5870000000000002</v>
      </c>
      <c r="R921" s="33">
        <v>3.0640090649547524E-3</v>
      </c>
      <c r="S921" s="33">
        <v>1508.87</v>
      </c>
      <c r="T921" s="33">
        <v>0</v>
      </c>
      <c r="U921" s="33"/>
    </row>
    <row r="922" spans="1:21" ht="21.75" customHeight="1">
      <c r="A922" s="41">
        <v>42711</v>
      </c>
      <c r="B922" s="33" t="s">
        <v>4</v>
      </c>
      <c r="C922" s="33">
        <v>24</v>
      </c>
      <c r="D922" s="33">
        <v>40</v>
      </c>
      <c r="E922" s="33">
        <v>479.83</v>
      </c>
      <c r="F922" s="33">
        <v>58.24</v>
      </c>
      <c r="G922" s="33">
        <v>1010.599</v>
      </c>
      <c r="H922" s="33">
        <v>1010.599</v>
      </c>
      <c r="I922" s="33">
        <v>1.1837926822266138</v>
      </c>
      <c r="J922" s="33">
        <v>1002.514</v>
      </c>
      <c r="K922" s="33">
        <v>1002.514</v>
      </c>
      <c r="L922" s="33">
        <v>1.1807916273083305</v>
      </c>
      <c r="M922" s="33">
        <v>1.0309999999999999</v>
      </c>
      <c r="N922" s="33">
        <v>1.0309999999999999</v>
      </c>
      <c r="O922" s="33">
        <v>1.403335513340715</v>
      </c>
      <c r="P922" s="33">
        <v>8.0850000000000009</v>
      </c>
      <c r="Q922" s="33">
        <v>8.0850000000000009</v>
      </c>
      <c r="R922" s="33">
        <v>3.0720940649547526E-3</v>
      </c>
      <c r="S922" s="33">
        <v>1508.87</v>
      </c>
      <c r="T922" s="33">
        <v>0</v>
      </c>
      <c r="U922" s="33"/>
    </row>
    <row r="923" spans="1:21" ht="21.75" customHeight="1">
      <c r="A923" s="41">
        <v>42712</v>
      </c>
      <c r="B923" s="33" t="s">
        <v>4</v>
      </c>
      <c r="C923" s="33">
        <v>24</v>
      </c>
      <c r="D923" s="33">
        <v>40</v>
      </c>
      <c r="E923" s="33">
        <v>479.83</v>
      </c>
      <c r="F923" s="33">
        <v>58.24</v>
      </c>
      <c r="G923" s="33">
        <v>1002.933</v>
      </c>
      <c r="H923" s="33">
        <v>1002.933</v>
      </c>
      <c r="I923" s="33">
        <v>1.1847956152266139</v>
      </c>
      <c r="J923" s="33">
        <v>994.91</v>
      </c>
      <c r="K923" s="33">
        <v>994.91</v>
      </c>
      <c r="L923" s="33">
        <v>1.1817865373083305</v>
      </c>
      <c r="M923" s="33">
        <v>1.038</v>
      </c>
      <c r="N923" s="33">
        <v>1.038</v>
      </c>
      <c r="O923" s="33">
        <v>1.4043735133407151</v>
      </c>
      <c r="P923" s="33">
        <v>8.0229999999999997</v>
      </c>
      <c r="Q923" s="33">
        <v>8.0229999999999997</v>
      </c>
      <c r="R923" s="33">
        <v>3.0801170649547524E-3</v>
      </c>
      <c r="S923" s="33">
        <v>1508.87</v>
      </c>
      <c r="T923" s="33">
        <v>0</v>
      </c>
      <c r="U923" s="33"/>
    </row>
    <row r="924" spans="1:21" ht="21.75" customHeight="1">
      <c r="A924" s="41">
        <v>42713</v>
      </c>
      <c r="B924" s="33" t="s">
        <v>4</v>
      </c>
      <c r="C924" s="33">
        <v>24</v>
      </c>
      <c r="D924" s="33">
        <v>40</v>
      </c>
      <c r="E924" s="33">
        <v>479.83</v>
      </c>
      <c r="F924" s="33">
        <v>58.24</v>
      </c>
      <c r="G924" s="33">
        <v>984.26199999999994</v>
      </c>
      <c r="H924" s="33">
        <v>984.26199999999994</v>
      </c>
      <c r="I924" s="33">
        <v>1.1857798772266139</v>
      </c>
      <c r="J924" s="33">
        <v>981.01400000000001</v>
      </c>
      <c r="K924" s="33">
        <v>981.01400000000001</v>
      </c>
      <c r="L924" s="33">
        <v>1.1827675513083304</v>
      </c>
      <c r="M924" s="33">
        <v>1.0529999999999999</v>
      </c>
      <c r="N924" s="33">
        <v>1.052</v>
      </c>
      <c r="O924" s="33">
        <v>1.4054265133407151</v>
      </c>
      <c r="P924" s="33">
        <v>3.2480000000000002</v>
      </c>
      <c r="Q924" s="33">
        <v>3.2480000000000002</v>
      </c>
      <c r="R924" s="33">
        <v>3.0833650649547523E-3</v>
      </c>
      <c r="S924" s="33">
        <v>1508.87</v>
      </c>
      <c r="T924" s="33">
        <v>0</v>
      </c>
      <c r="U924" s="33"/>
    </row>
    <row r="925" spans="1:21" ht="21.75" customHeight="1">
      <c r="A925" s="41">
        <v>42714</v>
      </c>
      <c r="B925" s="33" t="s">
        <v>4</v>
      </c>
      <c r="C925" s="33">
        <v>24</v>
      </c>
      <c r="D925" s="33">
        <v>40</v>
      </c>
      <c r="E925" s="33">
        <v>479.83</v>
      </c>
      <c r="F925" s="33">
        <v>58.24</v>
      </c>
      <c r="G925" s="33">
        <v>993.16099999999994</v>
      </c>
      <c r="H925" s="33">
        <v>993.16099999999994</v>
      </c>
      <c r="I925" s="33">
        <v>1.186773038226614</v>
      </c>
      <c r="J925" s="33">
        <v>989.88400000000001</v>
      </c>
      <c r="K925" s="33">
        <v>989.88400000000001</v>
      </c>
      <c r="L925" s="33">
        <v>1.1837574353083304</v>
      </c>
      <c r="M925" s="33">
        <v>1.032</v>
      </c>
      <c r="N925" s="33">
        <v>1.032</v>
      </c>
      <c r="O925" s="33">
        <v>1.406458513340715</v>
      </c>
      <c r="P925" s="33">
        <v>3.2770000000000001</v>
      </c>
      <c r="Q925" s="33">
        <v>3.2770000000000001</v>
      </c>
      <c r="R925" s="33">
        <v>3.0866420649547522E-3</v>
      </c>
      <c r="S925" s="33">
        <v>1508.87</v>
      </c>
      <c r="T925" s="33">
        <v>0</v>
      </c>
      <c r="U925" s="33"/>
    </row>
    <row r="926" spans="1:21" ht="21.75" customHeight="1">
      <c r="A926" s="41">
        <v>42715</v>
      </c>
      <c r="B926" s="33" t="s">
        <v>4</v>
      </c>
      <c r="C926" s="33">
        <v>24</v>
      </c>
      <c r="D926" s="33">
        <v>40</v>
      </c>
      <c r="E926" s="33">
        <v>479.83</v>
      </c>
      <c r="F926" s="33">
        <v>58.24</v>
      </c>
      <c r="G926" s="33">
        <v>924.86800000000005</v>
      </c>
      <c r="H926" s="33">
        <v>924.86800000000005</v>
      </c>
      <c r="I926" s="33">
        <v>1.187697906226614</v>
      </c>
      <c r="J926" s="33">
        <v>924.86800000000005</v>
      </c>
      <c r="K926" s="33">
        <v>924.86800000000005</v>
      </c>
      <c r="L926" s="33">
        <v>1.1846823033083305</v>
      </c>
      <c r="M926" s="33">
        <v>1.008</v>
      </c>
      <c r="N926" s="33">
        <v>1.008</v>
      </c>
      <c r="O926" s="33">
        <v>1.4074665133407149</v>
      </c>
      <c r="P926" s="33">
        <v>0</v>
      </c>
      <c r="Q926" s="33">
        <v>0</v>
      </c>
      <c r="R926" s="33">
        <v>3.0866420649547522E-3</v>
      </c>
      <c r="S926" s="33">
        <v>1508.87</v>
      </c>
      <c r="T926" s="33">
        <v>0</v>
      </c>
      <c r="U926" s="33"/>
    </row>
    <row r="927" spans="1:21" ht="21.75" customHeight="1">
      <c r="A927" s="41">
        <v>42716</v>
      </c>
      <c r="B927" s="33" t="s">
        <v>4</v>
      </c>
      <c r="C927" s="33">
        <v>24</v>
      </c>
      <c r="D927" s="33">
        <v>40</v>
      </c>
      <c r="E927" s="33"/>
      <c r="F927" s="33"/>
      <c r="G927" s="33">
        <v>915.779</v>
      </c>
      <c r="H927" s="33">
        <v>915.779</v>
      </c>
      <c r="I927" s="33">
        <v>1.188613685226614</v>
      </c>
      <c r="J927" s="33">
        <v>915.779</v>
      </c>
      <c r="K927" s="33">
        <v>915.779</v>
      </c>
      <c r="L927" s="33">
        <v>1.1855980823083305</v>
      </c>
      <c r="M927" s="33">
        <v>1.0209999999999999</v>
      </c>
      <c r="N927" s="33">
        <v>1.0209999999999999</v>
      </c>
      <c r="O927" s="33">
        <v>1.4084875133407149</v>
      </c>
      <c r="P927" s="33">
        <v>0</v>
      </c>
      <c r="Q927" s="33">
        <v>0</v>
      </c>
      <c r="R927" s="33">
        <v>3.0866420649547522E-3</v>
      </c>
      <c r="S927" s="33"/>
      <c r="T927" s="33">
        <v>0</v>
      </c>
      <c r="U927" s="33"/>
    </row>
    <row r="928" spans="1:21" ht="21.75" customHeight="1">
      <c r="A928" s="41">
        <v>42717</v>
      </c>
      <c r="B928" s="33" t="s">
        <v>4</v>
      </c>
      <c r="C928" s="33">
        <v>24</v>
      </c>
      <c r="D928" s="33">
        <v>40</v>
      </c>
      <c r="E928" s="33">
        <v>476.53</v>
      </c>
      <c r="F928" s="33">
        <v>58.08</v>
      </c>
      <c r="G928" s="33">
        <v>972.93399999999997</v>
      </c>
      <c r="H928" s="33">
        <v>972.93399999999997</v>
      </c>
      <c r="I928" s="33">
        <v>1.189586619226614</v>
      </c>
      <c r="J928" s="33">
        <v>972.83600000000001</v>
      </c>
      <c r="K928" s="33">
        <v>972.83600000000001</v>
      </c>
      <c r="L928" s="33">
        <v>1.1865709183083306</v>
      </c>
      <c r="M928" s="33">
        <v>1.077</v>
      </c>
      <c r="N928" s="33">
        <v>1.077</v>
      </c>
      <c r="O928" s="33">
        <v>1.4095645133407149</v>
      </c>
      <c r="P928" s="33">
        <v>9.8000000000000004E-2</v>
      </c>
      <c r="Q928" s="33">
        <v>9.8000000000000004E-2</v>
      </c>
      <c r="R928" s="33">
        <v>3.0867400649547522E-3</v>
      </c>
      <c r="S928" s="33">
        <v>1507.1</v>
      </c>
      <c r="T928" s="33">
        <v>0</v>
      </c>
      <c r="U928" s="33"/>
    </row>
    <row r="929" spans="1:21" ht="21.75" customHeight="1">
      <c r="A929" s="41">
        <v>42718</v>
      </c>
      <c r="B929" s="33" t="s">
        <v>4</v>
      </c>
      <c r="C929" s="33">
        <v>24</v>
      </c>
      <c r="D929" s="33">
        <v>40</v>
      </c>
      <c r="E929" s="33"/>
      <c r="F929" s="33"/>
      <c r="G929" s="33">
        <v>979.97699999999998</v>
      </c>
      <c r="H929" s="33">
        <v>979.97699999999998</v>
      </c>
      <c r="I929" s="33">
        <v>1.1905665962266141</v>
      </c>
      <c r="J929" s="33">
        <v>979.87900000000002</v>
      </c>
      <c r="K929" s="33">
        <v>979.87900000000002</v>
      </c>
      <c r="L929" s="33">
        <v>1.1875507973083306</v>
      </c>
      <c r="M929" s="33">
        <v>1.097</v>
      </c>
      <c r="N929" s="33">
        <v>1.097</v>
      </c>
      <c r="O929" s="33">
        <v>1.4106615133407148</v>
      </c>
      <c r="P929" s="33">
        <v>9.8000000000000004E-2</v>
      </c>
      <c r="Q929" s="33">
        <v>9.8000000000000004E-2</v>
      </c>
      <c r="R929" s="33">
        <v>3.0868380649547522E-3</v>
      </c>
      <c r="S929" s="33"/>
      <c r="T929" s="33">
        <v>0</v>
      </c>
      <c r="U929" s="33"/>
    </row>
    <row r="930" spans="1:21" ht="21.75" customHeight="1">
      <c r="A930" s="41">
        <v>42719</v>
      </c>
      <c r="B930" s="33" t="s">
        <v>4</v>
      </c>
      <c r="C930" s="33">
        <v>24</v>
      </c>
      <c r="D930" s="33">
        <v>40</v>
      </c>
      <c r="E930" s="33">
        <v>475.41</v>
      </c>
      <c r="F930" s="33">
        <v>58.38</v>
      </c>
      <c r="G930" s="33">
        <v>998.10199999999998</v>
      </c>
      <c r="H930" s="33">
        <v>998.10199999999998</v>
      </c>
      <c r="I930" s="33">
        <v>1.1915646982266141</v>
      </c>
      <c r="J930" s="33">
        <v>993.81</v>
      </c>
      <c r="K930" s="33">
        <v>993.81</v>
      </c>
      <c r="L930" s="33">
        <v>1.1885446073083306</v>
      </c>
      <c r="M930" s="33">
        <v>1.1060000000000001</v>
      </c>
      <c r="N930" s="33">
        <v>1.1060000000000001</v>
      </c>
      <c r="O930" s="33">
        <v>1.4117675133407148</v>
      </c>
      <c r="P930" s="33">
        <v>4.2919999999999998</v>
      </c>
      <c r="Q930" s="33">
        <v>4.2919999999999998</v>
      </c>
      <c r="R930" s="33">
        <v>3.0911300649547522E-3</v>
      </c>
      <c r="S930" s="33">
        <v>1505.77</v>
      </c>
      <c r="T930" s="33">
        <v>0</v>
      </c>
      <c r="U930" s="33"/>
    </row>
    <row r="931" spans="1:21" ht="21.75" customHeight="1">
      <c r="A931" s="41">
        <v>42720</v>
      </c>
      <c r="B931" s="33" t="s">
        <v>4</v>
      </c>
      <c r="C931" s="33">
        <v>24</v>
      </c>
      <c r="D931" s="33">
        <v>40</v>
      </c>
      <c r="E931" s="33">
        <v>475.25</v>
      </c>
      <c r="F931" s="33">
        <v>58.26</v>
      </c>
      <c r="G931" s="33">
        <v>977.20500000000004</v>
      </c>
      <c r="H931" s="33">
        <v>977.20500000000004</v>
      </c>
      <c r="I931" s="33">
        <v>1.1925419032266142</v>
      </c>
      <c r="J931" s="33">
        <v>973.00300000000004</v>
      </c>
      <c r="K931" s="33">
        <v>973.00300000000004</v>
      </c>
      <c r="L931" s="33">
        <v>1.1895176103083305</v>
      </c>
      <c r="M931" s="33">
        <v>1.113</v>
      </c>
      <c r="N931" s="33">
        <v>1.113</v>
      </c>
      <c r="O931" s="33">
        <v>1.4128805133407147</v>
      </c>
      <c r="P931" s="33">
        <v>4.202</v>
      </c>
      <c r="Q931" s="33">
        <v>4.202</v>
      </c>
      <c r="R931" s="33">
        <v>3.0953320649547522E-3</v>
      </c>
      <c r="S931" s="33">
        <v>1506.22</v>
      </c>
      <c r="T931" s="33">
        <v>0</v>
      </c>
      <c r="U931" s="33"/>
    </row>
    <row r="932" spans="1:21" ht="21.75" customHeight="1">
      <c r="A932" s="41">
        <v>42721</v>
      </c>
      <c r="B932" s="33" t="s">
        <v>4</v>
      </c>
      <c r="C932" s="33">
        <v>24</v>
      </c>
      <c r="D932" s="33">
        <v>40</v>
      </c>
      <c r="E932" s="33">
        <v>474.71</v>
      </c>
      <c r="F932" s="33">
        <v>58.13</v>
      </c>
      <c r="G932" s="33">
        <v>1000.612</v>
      </c>
      <c r="H932" s="33">
        <v>1000.612</v>
      </c>
      <c r="I932" s="33">
        <v>1.1935425152266141</v>
      </c>
      <c r="J932" s="33">
        <v>997.51</v>
      </c>
      <c r="K932" s="33">
        <v>997.51</v>
      </c>
      <c r="L932" s="33">
        <v>1.1905151203083304</v>
      </c>
      <c r="M932" s="33">
        <v>1.1000000000000001</v>
      </c>
      <c r="N932" s="33">
        <v>1.1000000000000001</v>
      </c>
      <c r="O932" s="33">
        <v>1.4139805133407148</v>
      </c>
      <c r="P932" s="33">
        <v>3.1019999999999999</v>
      </c>
      <c r="Q932" s="33">
        <v>3.1019999999999999</v>
      </c>
      <c r="R932" s="33">
        <v>3.0984340649547523E-3</v>
      </c>
      <c r="S932" s="33">
        <v>1505.8</v>
      </c>
      <c r="T932" s="33">
        <v>0</v>
      </c>
      <c r="U932" s="33"/>
    </row>
    <row r="933" spans="1:21" ht="21.75" customHeight="1">
      <c r="A933" s="41">
        <v>42722</v>
      </c>
      <c r="B933" s="33" t="s">
        <v>4</v>
      </c>
      <c r="C933" s="33">
        <v>24</v>
      </c>
      <c r="D933" s="33">
        <v>40</v>
      </c>
      <c r="E933" s="33">
        <v>474.17</v>
      </c>
      <c r="F933" s="33">
        <v>58.14</v>
      </c>
      <c r="G933" s="33">
        <v>981.21400000000006</v>
      </c>
      <c r="H933" s="33">
        <v>981.21400000000006</v>
      </c>
      <c r="I933" s="33">
        <v>1.1945237292266142</v>
      </c>
      <c r="J933" s="33">
        <v>978.17200000000003</v>
      </c>
      <c r="K933" s="33">
        <v>978.17200000000003</v>
      </c>
      <c r="L933" s="33">
        <v>1.1914932923083303</v>
      </c>
      <c r="M933" s="33">
        <v>1.1160000000000001</v>
      </c>
      <c r="N933" s="33">
        <v>1.1160000000000001</v>
      </c>
      <c r="O933" s="33">
        <v>1.4150965133407147</v>
      </c>
      <c r="P933" s="33">
        <v>3.0419999999999998</v>
      </c>
      <c r="Q933" s="33">
        <v>3.0419999999999998</v>
      </c>
      <c r="R933" s="33">
        <v>3.1014760649547522E-3</v>
      </c>
      <c r="S933" s="33">
        <v>1505.74</v>
      </c>
      <c r="T933" s="33">
        <v>0</v>
      </c>
      <c r="U933" s="33"/>
    </row>
    <row r="934" spans="1:21" ht="21.75" customHeight="1">
      <c r="A934" s="41">
        <v>42723</v>
      </c>
      <c r="B934" s="33" t="s">
        <v>4</v>
      </c>
      <c r="C934" s="33">
        <v>24</v>
      </c>
      <c r="D934" s="33">
        <v>40</v>
      </c>
      <c r="E934" s="33">
        <v>473.87</v>
      </c>
      <c r="F934" s="33">
        <v>58.13</v>
      </c>
      <c r="G934" s="33">
        <v>985.69100000000003</v>
      </c>
      <c r="H934" s="33">
        <v>985.69100000000003</v>
      </c>
      <c r="I934" s="33">
        <v>1.1955094202266141</v>
      </c>
      <c r="J934" s="33">
        <v>981.649</v>
      </c>
      <c r="K934" s="33">
        <v>981.649</v>
      </c>
      <c r="L934" s="33">
        <v>1.1924749413083304</v>
      </c>
      <c r="M934" s="33">
        <v>1.107</v>
      </c>
      <c r="N934" s="33">
        <v>1.107</v>
      </c>
      <c r="O934" s="33">
        <v>1.4162035133407147</v>
      </c>
      <c r="P934" s="33">
        <v>4.0419999999999998</v>
      </c>
      <c r="Q934" s="33">
        <v>4.0419999999999998</v>
      </c>
      <c r="R934" s="33">
        <v>3.1055180649547523E-3</v>
      </c>
      <c r="S934" s="33">
        <v>1504.91</v>
      </c>
      <c r="T934" s="33">
        <v>0</v>
      </c>
      <c r="U934" s="33"/>
    </row>
    <row r="935" spans="1:21" ht="21.75" customHeight="1">
      <c r="A935" s="41">
        <v>42724</v>
      </c>
      <c r="B935" s="33" t="s">
        <v>4</v>
      </c>
      <c r="C935" s="33">
        <v>24</v>
      </c>
      <c r="D935" s="33">
        <v>40</v>
      </c>
      <c r="E935" s="33">
        <v>473.48</v>
      </c>
      <c r="F935" s="33">
        <v>58.14</v>
      </c>
      <c r="G935" s="33">
        <v>986.68</v>
      </c>
      <c r="H935" s="33">
        <v>986.68</v>
      </c>
      <c r="I935" s="33">
        <v>1.1964961002266141</v>
      </c>
      <c r="J935" s="33">
        <v>982.63400000000001</v>
      </c>
      <c r="K935" s="33">
        <v>982.63400000000001</v>
      </c>
      <c r="L935" s="33">
        <v>1.1934575753083305</v>
      </c>
      <c r="M935" s="33">
        <v>1.1000000000000001</v>
      </c>
      <c r="N935" s="33">
        <v>1.1000000000000001</v>
      </c>
      <c r="O935" s="33">
        <v>1.4173035133407148</v>
      </c>
      <c r="P935" s="33">
        <v>4.0460000000000003</v>
      </c>
      <c r="Q935" s="33">
        <v>4.0460000000000003</v>
      </c>
      <c r="R935" s="33">
        <v>3.1095640649547525E-3</v>
      </c>
      <c r="S935" s="33">
        <v>1504.27</v>
      </c>
      <c r="T935" s="33">
        <v>0</v>
      </c>
      <c r="U935" s="33"/>
    </row>
    <row r="936" spans="1:21" ht="21.75" customHeight="1">
      <c r="A936" s="41">
        <v>42725</v>
      </c>
      <c r="B936" s="33" t="s">
        <v>4</v>
      </c>
      <c r="C936" s="33">
        <v>24</v>
      </c>
      <c r="D936" s="33">
        <v>40</v>
      </c>
      <c r="E936" s="33">
        <v>472.83</v>
      </c>
      <c r="F936" s="33">
        <v>58.17</v>
      </c>
      <c r="G936" s="33">
        <v>979.30700000000002</v>
      </c>
      <c r="H936" s="33">
        <v>979.30700000000002</v>
      </c>
      <c r="I936" s="33">
        <v>1.1974754072266141</v>
      </c>
      <c r="J936" s="33">
        <v>975.68299999999999</v>
      </c>
      <c r="K936" s="33">
        <v>975.68299999999999</v>
      </c>
      <c r="L936" s="33">
        <v>1.1944332583083306</v>
      </c>
      <c r="M936" s="33">
        <v>1.054</v>
      </c>
      <c r="N936" s="33">
        <v>1.054</v>
      </c>
      <c r="O936" s="33">
        <v>1.4183575133407149</v>
      </c>
      <c r="P936" s="33">
        <v>3.6240000000000001</v>
      </c>
      <c r="Q936" s="33">
        <v>3.6240000000000001</v>
      </c>
      <c r="R936" s="33">
        <v>3.1131880649547523E-3</v>
      </c>
      <c r="S936" s="33">
        <v>1504.18</v>
      </c>
      <c r="T936" s="33">
        <v>0</v>
      </c>
      <c r="U936" s="33"/>
    </row>
    <row r="937" spans="1:21" ht="21.75" customHeight="1">
      <c r="A937" s="41">
        <v>42726</v>
      </c>
      <c r="B937" s="33" t="s">
        <v>4</v>
      </c>
      <c r="C937" s="33">
        <v>24</v>
      </c>
      <c r="D937" s="33">
        <v>40</v>
      </c>
      <c r="E937" s="33">
        <v>472.46</v>
      </c>
      <c r="F937" s="33">
        <v>58.17</v>
      </c>
      <c r="G937" s="33">
        <v>980.99800000000005</v>
      </c>
      <c r="H937" s="33">
        <v>980.99800000000005</v>
      </c>
      <c r="I937" s="33">
        <v>1.198456405226614</v>
      </c>
      <c r="J937" s="33">
        <v>977.36800000000005</v>
      </c>
      <c r="K937" s="33">
        <v>977.36800000000005</v>
      </c>
      <c r="L937" s="33">
        <v>1.1954106263083306</v>
      </c>
      <c r="M937" s="33">
        <v>1.0660000000000001</v>
      </c>
      <c r="N937" s="33">
        <v>1.0660000000000001</v>
      </c>
      <c r="O937" s="33">
        <v>1.4194235133407149</v>
      </c>
      <c r="P937" s="33">
        <v>3.63</v>
      </c>
      <c r="Q937" s="33">
        <v>3.63</v>
      </c>
      <c r="R937" s="33">
        <v>3.1168180649547524E-3</v>
      </c>
      <c r="S937" s="33">
        <v>1503.79</v>
      </c>
      <c r="T937" s="33">
        <v>0</v>
      </c>
      <c r="U937" s="33"/>
    </row>
    <row r="938" spans="1:21" ht="21.75" customHeight="1">
      <c r="A938" s="41">
        <v>42727</v>
      </c>
      <c r="B938" s="33" t="s">
        <v>4</v>
      </c>
      <c r="C938" s="33">
        <v>24</v>
      </c>
      <c r="D938" s="33">
        <v>40</v>
      </c>
      <c r="E938" s="33">
        <v>471.77</v>
      </c>
      <c r="F938" s="33">
        <v>58.24</v>
      </c>
      <c r="G938" s="33">
        <v>977.35900000000004</v>
      </c>
      <c r="H938" s="33">
        <v>977.35900000000004</v>
      </c>
      <c r="I938" s="33">
        <v>1.199433764226614</v>
      </c>
      <c r="J938" s="33">
        <v>973.548</v>
      </c>
      <c r="K938" s="33">
        <v>973.548</v>
      </c>
      <c r="L938" s="33">
        <v>1.1963841743083306</v>
      </c>
      <c r="M938" s="33">
        <v>1.103</v>
      </c>
      <c r="N938" s="33">
        <v>1.103</v>
      </c>
      <c r="O938" s="33">
        <v>1.420526513340715</v>
      </c>
      <c r="P938" s="33">
        <v>3.8109999999999999</v>
      </c>
      <c r="Q938" s="33">
        <v>3.8109999999999999</v>
      </c>
      <c r="R938" s="33">
        <v>3.1206290649547523E-3</v>
      </c>
      <c r="S938" s="33">
        <v>1503.62</v>
      </c>
      <c r="T938" s="33">
        <v>0</v>
      </c>
      <c r="U938" s="33"/>
    </row>
    <row r="939" spans="1:21" ht="21.75" customHeight="1">
      <c r="A939" s="41">
        <v>42728</v>
      </c>
      <c r="B939" s="33" t="s">
        <v>4</v>
      </c>
      <c r="C939" s="33">
        <v>24</v>
      </c>
      <c r="D939" s="33">
        <v>40</v>
      </c>
      <c r="E939" s="33">
        <v>471.45</v>
      </c>
      <c r="F939" s="33">
        <v>58.23</v>
      </c>
      <c r="G939" s="33">
        <v>975.82399999999996</v>
      </c>
      <c r="H939" s="33">
        <v>975.82399999999996</v>
      </c>
      <c r="I939" s="33">
        <v>1.2004095882266139</v>
      </c>
      <c r="J939" s="33">
        <v>972.01900000000001</v>
      </c>
      <c r="K939" s="33">
        <v>972.01900000000001</v>
      </c>
      <c r="L939" s="33">
        <v>1.1973561933083305</v>
      </c>
      <c r="M939" s="33">
        <v>1.085</v>
      </c>
      <c r="N939" s="33">
        <v>1.085</v>
      </c>
      <c r="O939" s="33">
        <v>1.421611513340715</v>
      </c>
      <c r="P939" s="33">
        <v>3.8050000000000002</v>
      </c>
      <c r="Q939" s="33">
        <v>3.8050000000000002</v>
      </c>
      <c r="R939" s="33">
        <v>3.1244340649547522E-3</v>
      </c>
      <c r="S939" s="33">
        <v>1502.56</v>
      </c>
      <c r="T939" s="33">
        <v>0</v>
      </c>
      <c r="U939" s="33"/>
    </row>
    <row r="940" spans="1:21" ht="21.75" customHeight="1">
      <c r="A940" s="41">
        <v>42729</v>
      </c>
      <c r="B940" s="33" t="s">
        <v>4</v>
      </c>
      <c r="C940" s="33">
        <v>24</v>
      </c>
      <c r="D940" s="33">
        <v>40</v>
      </c>
      <c r="E940" s="33">
        <v>471.45</v>
      </c>
      <c r="F940" s="33">
        <v>58.23</v>
      </c>
      <c r="G940" s="33">
        <v>973.65700000000004</v>
      </c>
      <c r="H940" s="33">
        <v>973.65700000000004</v>
      </c>
      <c r="I940" s="33">
        <v>1.201383245226614</v>
      </c>
      <c r="J940" s="33">
        <v>970.05399999999997</v>
      </c>
      <c r="K940" s="33">
        <v>970.05399999999997</v>
      </c>
      <c r="L940" s="33">
        <v>1.1983262473083305</v>
      </c>
      <c r="M940" s="33">
        <v>1.036</v>
      </c>
      <c r="N940" s="33">
        <v>1.036</v>
      </c>
      <c r="O940" s="33">
        <v>1.422647513340715</v>
      </c>
      <c r="P940" s="33">
        <v>3.6030000000000002</v>
      </c>
      <c r="Q940" s="33">
        <v>3.6030000000000002</v>
      </c>
      <c r="R940" s="33">
        <v>3.1280370649547523E-3</v>
      </c>
      <c r="S940" s="33">
        <v>1502.56</v>
      </c>
      <c r="T940" s="33">
        <v>0</v>
      </c>
      <c r="U940" s="33"/>
    </row>
    <row r="941" spans="1:21" ht="21.75" customHeight="1">
      <c r="A941" s="41">
        <v>42730</v>
      </c>
      <c r="B941" s="33" t="s">
        <v>4</v>
      </c>
      <c r="C941" s="33">
        <v>24</v>
      </c>
      <c r="D941" s="33">
        <v>40</v>
      </c>
      <c r="E941" s="33">
        <v>470.86</v>
      </c>
      <c r="F941" s="33">
        <v>58.19</v>
      </c>
      <c r="G941" s="33">
        <v>976.36</v>
      </c>
      <c r="H941" s="33">
        <v>976.36</v>
      </c>
      <c r="I941" s="33">
        <v>1.2023596052266139</v>
      </c>
      <c r="J941" s="33">
        <v>972.74699999999996</v>
      </c>
      <c r="K941" s="33">
        <v>972.74699999999996</v>
      </c>
      <c r="L941" s="33">
        <v>1.1992989943083305</v>
      </c>
      <c r="M941" s="33">
        <v>1.0589999999999999</v>
      </c>
      <c r="N941" s="33">
        <v>1.0589999999999999</v>
      </c>
      <c r="O941" s="33">
        <v>1.423706513340715</v>
      </c>
      <c r="P941" s="33">
        <v>3.613</v>
      </c>
      <c r="Q941" s="33">
        <v>3.613</v>
      </c>
      <c r="R941" s="33">
        <v>3.1316500649547522E-3</v>
      </c>
      <c r="S941" s="33">
        <v>1501.45</v>
      </c>
      <c r="T941" s="33">
        <v>0</v>
      </c>
      <c r="U941" s="33"/>
    </row>
    <row r="942" spans="1:21" ht="21.75" customHeight="1">
      <c r="A942" s="41">
        <v>42731</v>
      </c>
      <c r="B942" s="33" t="s">
        <v>4</v>
      </c>
      <c r="C942" s="33">
        <v>23.9</v>
      </c>
      <c r="D942" s="33">
        <v>40</v>
      </c>
      <c r="E942" s="33">
        <v>470.97</v>
      </c>
      <c r="F942" s="33">
        <v>58.17</v>
      </c>
      <c r="G942" s="33">
        <v>956.89499999999998</v>
      </c>
      <c r="H942" s="33">
        <v>960.899</v>
      </c>
      <c r="I942" s="33">
        <v>1.203316500226614</v>
      </c>
      <c r="J942" s="33">
        <v>953.25900000000001</v>
      </c>
      <c r="K942" s="33">
        <v>957.24800000000005</v>
      </c>
      <c r="L942" s="33">
        <v>1.2002522533083306</v>
      </c>
      <c r="M942" s="33">
        <v>1.1220000000000001</v>
      </c>
      <c r="N942" s="33">
        <v>1.127</v>
      </c>
      <c r="O942" s="33">
        <v>1.424828513340715</v>
      </c>
      <c r="P942" s="33">
        <v>3.6360000000000001</v>
      </c>
      <c r="Q942" s="33">
        <v>3.6509999999999998</v>
      </c>
      <c r="R942" s="33">
        <v>3.1352860649547522E-3</v>
      </c>
      <c r="S942" s="33">
        <v>1503.6</v>
      </c>
      <c r="T942" s="33">
        <v>0</v>
      </c>
      <c r="U942" s="33"/>
    </row>
    <row r="943" spans="1:21" ht="21.75" customHeight="1">
      <c r="A943" s="41">
        <v>42732</v>
      </c>
      <c r="B943" s="33" t="s">
        <v>4</v>
      </c>
      <c r="C943" s="33">
        <v>24</v>
      </c>
      <c r="D943" s="33">
        <v>40</v>
      </c>
      <c r="E943" s="33">
        <v>468.96</v>
      </c>
      <c r="F943" s="33">
        <v>58.39</v>
      </c>
      <c r="G943" s="33">
        <v>965.48599999999999</v>
      </c>
      <c r="H943" s="33">
        <v>965.48599999999999</v>
      </c>
      <c r="I943" s="33">
        <v>1.2042819862266139</v>
      </c>
      <c r="J943" s="33">
        <v>961.81700000000001</v>
      </c>
      <c r="K943" s="33">
        <v>961.81700000000001</v>
      </c>
      <c r="L943" s="33">
        <v>1.2012140703083307</v>
      </c>
      <c r="M943" s="33">
        <v>1.119</v>
      </c>
      <c r="N943" s="33">
        <v>1.119</v>
      </c>
      <c r="O943" s="33">
        <v>1.4259475133407151</v>
      </c>
      <c r="P943" s="33">
        <v>3.669</v>
      </c>
      <c r="Q943" s="33">
        <v>3.669</v>
      </c>
      <c r="R943" s="33">
        <v>3.1389550649547522E-3</v>
      </c>
      <c r="S943" s="33">
        <v>1502.32</v>
      </c>
      <c r="T943" s="33">
        <v>0</v>
      </c>
      <c r="U943" s="33"/>
    </row>
    <row r="944" spans="1:21" ht="21.75" customHeight="1">
      <c r="A944" s="41">
        <v>42733</v>
      </c>
      <c r="B944" s="33" t="s">
        <v>4</v>
      </c>
      <c r="C944" s="33">
        <v>24</v>
      </c>
      <c r="D944" s="33">
        <v>48</v>
      </c>
      <c r="E944" s="33">
        <v>476.32</v>
      </c>
      <c r="F944" s="33">
        <v>58.77</v>
      </c>
      <c r="G944" s="33">
        <v>1086.126</v>
      </c>
      <c r="H944" s="33">
        <v>1086.126</v>
      </c>
      <c r="I944" s="33">
        <v>1.2053681122266138</v>
      </c>
      <c r="J944" s="33">
        <v>1084.2829999999999</v>
      </c>
      <c r="K944" s="33">
        <v>1084.2829999999999</v>
      </c>
      <c r="L944" s="33">
        <v>1.2022983533083307</v>
      </c>
      <c r="M944" s="33">
        <v>1.3120000000000001</v>
      </c>
      <c r="N944" s="33">
        <v>1.3120000000000001</v>
      </c>
      <c r="O944" s="33">
        <v>1.4272595133407151</v>
      </c>
      <c r="P944" s="33">
        <v>1.843</v>
      </c>
      <c r="Q944" s="33">
        <v>1.843</v>
      </c>
      <c r="R944" s="33">
        <v>3.1407980649547523E-3</v>
      </c>
      <c r="S944" s="33">
        <v>1488.25</v>
      </c>
      <c r="T944" s="33">
        <v>0</v>
      </c>
      <c r="U944" s="33"/>
    </row>
    <row r="945" spans="1:21" ht="21.75" customHeight="1">
      <c r="A945" s="41">
        <v>42734</v>
      </c>
      <c r="B945" s="33" t="s">
        <v>4</v>
      </c>
      <c r="C945" s="33">
        <v>24</v>
      </c>
      <c r="D945" s="33">
        <v>48</v>
      </c>
      <c r="E945" s="33">
        <v>470.69</v>
      </c>
      <c r="F945" s="33">
        <v>59.81</v>
      </c>
      <c r="G945" s="33">
        <v>1070.4590000000001</v>
      </c>
      <c r="H945" s="33">
        <v>1070.4590000000001</v>
      </c>
      <c r="I945" s="33">
        <v>1.2064385712266137</v>
      </c>
      <c r="J945" s="33">
        <v>1066.9259999999999</v>
      </c>
      <c r="K945" s="33">
        <v>1066.9259999999999</v>
      </c>
      <c r="L945" s="33">
        <v>1.2033652793083307</v>
      </c>
      <c r="M945" s="33">
        <v>1.3320000000000001</v>
      </c>
      <c r="N945" s="33">
        <v>1.3320000000000001</v>
      </c>
      <c r="O945" s="33">
        <v>1.4285915133407152</v>
      </c>
      <c r="P945" s="33">
        <v>3.5329999999999999</v>
      </c>
      <c r="Q945" s="33">
        <v>3.5329999999999999</v>
      </c>
      <c r="R945" s="33">
        <v>3.1443310649547523E-3</v>
      </c>
      <c r="S945" s="33">
        <v>1455.4</v>
      </c>
      <c r="T945" s="33">
        <v>0</v>
      </c>
      <c r="U945" s="33"/>
    </row>
    <row r="946" spans="1:21" ht="21.75" customHeight="1">
      <c r="A946" s="41">
        <v>42735</v>
      </c>
      <c r="B946" s="33" t="s">
        <v>4</v>
      </c>
      <c r="C946" s="33">
        <v>24</v>
      </c>
      <c r="D946" s="33">
        <v>48</v>
      </c>
      <c r="E946" s="33">
        <v>461.82</v>
      </c>
      <c r="F946" s="33">
        <v>59.95</v>
      </c>
      <c r="G946" s="33">
        <v>1071.711</v>
      </c>
      <c r="H946" s="33">
        <v>1071.711</v>
      </c>
      <c r="I946" s="33">
        <v>1.2075102822266137</v>
      </c>
      <c r="J946" s="33">
        <v>1068.174</v>
      </c>
      <c r="K946" s="33">
        <v>1068.174</v>
      </c>
      <c r="L946" s="33">
        <v>1.2044334533083307</v>
      </c>
      <c r="M946" s="33">
        <v>1.472</v>
      </c>
      <c r="N946" s="33">
        <v>1.472</v>
      </c>
      <c r="O946" s="33">
        <v>1.4300635133407151</v>
      </c>
      <c r="P946" s="33">
        <v>3.5369999999999999</v>
      </c>
      <c r="Q946" s="33">
        <v>3.5369999999999999</v>
      </c>
      <c r="R946" s="33">
        <v>3.1478680649547524E-3</v>
      </c>
      <c r="S946" s="33">
        <v>1454.09</v>
      </c>
      <c r="T946" s="33">
        <v>0</v>
      </c>
      <c r="U946" s="33"/>
    </row>
    <row r="947" spans="1:21" ht="21.75" customHeight="1">
      <c r="A947" s="41">
        <v>42736</v>
      </c>
      <c r="B947" s="33" t="s">
        <v>4</v>
      </c>
      <c r="C947" s="33">
        <v>24</v>
      </c>
      <c r="D947" s="33">
        <v>48</v>
      </c>
      <c r="E947" s="33">
        <v>456.53</v>
      </c>
      <c r="F947" s="33">
        <v>59.95</v>
      </c>
      <c r="G947" s="33">
        <v>1063.5319999999999</v>
      </c>
      <c r="H947" s="33">
        <v>1063.5319999999999</v>
      </c>
      <c r="I947" s="33">
        <v>1.2085738142266138</v>
      </c>
      <c r="J947" s="33">
        <v>1059.172</v>
      </c>
      <c r="K947" s="33">
        <v>1059.172</v>
      </c>
      <c r="L947" s="33">
        <v>1.2054926253083307</v>
      </c>
      <c r="M947" s="33">
        <v>1.577</v>
      </c>
      <c r="N947" s="33">
        <v>1.577</v>
      </c>
      <c r="O947" s="33">
        <v>1.4316405133407151</v>
      </c>
      <c r="P947" s="33">
        <v>4.3600000000000003</v>
      </c>
      <c r="Q947" s="33">
        <v>4.3600000000000003</v>
      </c>
      <c r="R947" s="33">
        <v>3.1522280649547525E-3</v>
      </c>
      <c r="S947" s="33">
        <v>1453.08</v>
      </c>
      <c r="T947" s="33">
        <v>0</v>
      </c>
      <c r="U947" s="33"/>
    </row>
    <row r="948" spans="1:21" ht="21.75" customHeight="1">
      <c r="A948" s="41">
        <v>42737</v>
      </c>
      <c r="B948" s="33" t="s">
        <v>4</v>
      </c>
      <c r="C948" s="33">
        <v>24</v>
      </c>
      <c r="D948" s="33">
        <v>48</v>
      </c>
      <c r="E948" s="33">
        <v>453.37</v>
      </c>
      <c r="F948" s="33">
        <v>59.92</v>
      </c>
      <c r="G948" s="33">
        <v>1073.3009999999999</v>
      </c>
      <c r="H948" s="33">
        <v>1073.3009999999999</v>
      </c>
      <c r="I948" s="33">
        <v>1.2096471152266137</v>
      </c>
      <c r="J948" s="33">
        <v>1068.9000000000001</v>
      </c>
      <c r="K948" s="33">
        <v>1068.9000000000001</v>
      </c>
      <c r="L948" s="33">
        <v>1.2065615253083306</v>
      </c>
      <c r="M948" s="33">
        <v>1.534</v>
      </c>
      <c r="N948" s="33">
        <v>1.534</v>
      </c>
      <c r="O948" s="33">
        <v>1.433174513340715</v>
      </c>
      <c r="P948" s="33">
        <v>4.4009999999999998</v>
      </c>
      <c r="Q948" s="33">
        <v>4.4009999999999998</v>
      </c>
      <c r="R948" s="33">
        <v>3.1566290649547523E-3</v>
      </c>
      <c r="S948" s="33">
        <v>1451.37</v>
      </c>
      <c r="T948" s="33">
        <v>0</v>
      </c>
      <c r="U948" s="33"/>
    </row>
    <row r="949" spans="1:21" ht="21.75" customHeight="1">
      <c r="A949" s="41">
        <v>42738</v>
      </c>
      <c r="B949" s="33" t="s">
        <v>4</v>
      </c>
      <c r="C949" s="33">
        <v>24</v>
      </c>
      <c r="D949" s="33">
        <v>48</v>
      </c>
      <c r="E949" s="33">
        <v>450.65</v>
      </c>
      <c r="F949" s="33">
        <v>59.94</v>
      </c>
      <c r="G949" s="33">
        <v>1086.4380000000001</v>
      </c>
      <c r="H949" s="33">
        <v>1086.4380000000001</v>
      </c>
      <c r="I949" s="33">
        <v>1.2107335532266137</v>
      </c>
      <c r="J949" s="33">
        <v>1080.68</v>
      </c>
      <c r="K949" s="33">
        <v>1080.68</v>
      </c>
      <c r="L949" s="33">
        <v>1.2076422053083307</v>
      </c>
      <c r="M949" s="33">
        <v>1.4930000000000001</v>
      </c>
      <c r="N949" s="33">
        <v>1.4930000000000001</v>
      </c>
      <c r="O949" s="33">
        <v>1.434667513340715</v>
      </c>
      <c r="P949" s="33">
        <v>5.758</v>
      </c>
      <c r="Q949" s="33">
        <v>5.758</v>
      </c>
      <c r="R949" s="33">
        <v>3.1623870649547521E-3</v>
      </c>
      <c r="S949" s="33">
        <v>1449.03</v>
      </c>
      <c r="T949" s="33">
        <v>0</v>
      </c>
      <c r="U949" s="33"/>
    </row>
    <row r="950" spans="1:21" ht="21.75" customHeight="1">
      <c r="A950" s="41">
        <v>42739</v>
      </c>
      <c r="B950" s="33" t="s">
        <v>4</v>
      </c>
      <c r="C950" s="33">
        <v>24</v>
      </c>
      <c r="D950" s="33">
        <v>48</v>
      </c>
      <c r="E950" s="33">
        <v>448.58</v>
      </c>
      <c r="F950" s="33">
        <v>59.97</v>
      </c>
      <c r="G950" s="33">
        <v>1090.0519999999999</v>
      </c>
      <c r="H950" s="33">
        <v>1090.0519999999999</v>
      </c>
      <c r="I950" s="33">
        <v>1.2118236052266136</v>
      </c>
      <c r="J950" s="33">
        <v>1084.2750000000001</v>
      </c>
      <c r="K950" s="33">
        <v>1084.2750000000001</v>
      </c>
      <c r="L950" s="33">
        <v>1.2087264803083306</v>
      </c>
      <c r="M950" s="33">
        <v>1.33</v>
      </c>
      <c r="N950" s="33">
        <v>1.33</v>
      </c>
      <c r="O950" s="33">
        <v>1.435997513340715</v>
      </c>
      <c r="P950" s="33">
        <v>5.7770000000000001</v>
      </c>
      <c r="Q950" s="33">
        <v>5.7770000000000001</v>
      </c>
      <c r="R950" s="33">
        <v>3.1681640649547523E-3</v>
      </c>
      <c r="S950" s="33">
        <v>1448.07</v>
      </c>
      <c r="T950" s="33">
        <v>0</v>
      </c>
      <c r="U950" s="33"/>
    </row>
    <row r="951" spans="1:21" ht="21.75" customHeight="1">
      <c r="A951" s="41">
        <v>42740</v>
      </c>
      <c r="B951" s="33" t="s">
        <v>4</v>
      </c>
      <c r="C951" s="33">
        <v>24</v>
      </c>
      <c r="D951" s="33">
        <v>48</v>
      </c>
      <c r="E951" s="33">
        <v>446.29</v>
      </c>
      <c r="F951" s="33">
        <v>59.96</v>
      </c>
      <c r="G951" s="33">
        <v>1087.29</v>
      </c>
      <c r="H951" s="33">
        <v>1087.29</v>
      </c>
      <c r="I951" s="33">
        <v>1.2129108952266137</v>
      </c>
      <c r="J951" s="33">
        <v>1083.049</v>
      </c>
      <c r="K951" s="33">
        <v>1083.049</v>
      </c>
      <c r="L951" s="33">
        <v>1.2098095293083306</v>
      </c>
      <c r="M951" s="33">
        <v>1.1930000000000001</v>
      </c>
      <c r="N951" s="33">
        <v>1.1930000000000001</v>
      </c>
      <c r="O951" s="33">
        <v>1.437190513340715</v>
      </c>
      <c r="P951" s="33">
        <v>4.2409999999999997</v>
      </c>
      <c r="Q951" s="33">
        <v>4.2409999999999997</v>
      </c>
      <c r="R951" s="33">
        <v>3.1724050649547522E-3</v>
      </c>
      <c r="S951" s="33">
        <v>1448.01</v>
      </c>
      <c r="T951" s="33">
        <v>0</v>
      </c>
      <c r="U951" s="33"/>
    </row>
    <row r="952" spans="1:21" ht="21.75" customHeight="1">
      <c r="A952" s="41">
        <v>42741</v>
      </c>
      <c r="B952" s="33" t="s">
        <v>4</v>
      </c>
      <c r="C952" s="33">
        <v>24</v>
      </c>
      <c r="D952" s="33">
        <v>48</v>
      </c>
      <c r="E952" s="33">
        <v>444.89</v>
      </c>
      <c r="F952" s="33">
        <v>59.94</v>
      </c>
      <c r="G952" s="33">
        <v>1065.9760000000001</v>
      </c>
      <c r="H952" s="33">
        <v>1065.9760000000001</v>
      </c>
      <c r="I952" s="33">
        <v>1.2139768712266137</v>
      </c>
      <c r="J952" s="33">
        <v>1061.818</v>
      </c>
      <c r="K952" s="33">
        <v>1061.818</v>
      </c>
      <c r="L952" s="33">
        <v>1.2108713473083306</v>
      </c>
      <c r="M952" s="33">
        <v>1.1990000000000001</v>
      </c>
      <c r="N952" s="33">
        <v>1.1990000000000001</v>
      </c>
      <c r="O952" s="33">
        <v>1.438389513340715</v>
      </c>
      <c r="P952" s="33">
        <v>4.1580000000000004</v>
      </c>
      <c r="Q952" s="33">
        <v>4.1580000000000004</v>
      </c>
      <c r="R952" s="33">
        <v>3.1765630649547524E-3</v>
      </c>
      <c r="S952" s="33">
        <v>1447.38</v>
      </c>
      <c r="T952" s="33">
        <v>0</v>
      </c>
      <c r="U952" s="33"/>
    </row>
    <row r="953" spans="1:21" ht="21.75" customHeight="1">
      <c r="A953" s="41">
        <v>42742</v>
      </c>
      <c r="B953" s="33" t="s">
        <v>4</v>
      </c>
      <c r="C953" s="33">
        <v>24</v>
      </c>
      <c r="D953" s="33">
        <v>48</v>
      </c>
      <c r="E953" s="33">
        <v>443.94</v>
      </c>
      <c r="F953" s="33">
        <v>59.99</v>
      </c>
      <c r="G953" s="33">
        <v>1070.3969999999999</v>
      </c>
      <c r="H953" s="33">
        <v>1070.3969999999999</v>
      </c>
      <c r="I953" s="33">
        <v>1.2150472682266136</v>
      </c>
      <c r="J953" s="33">
        <v>1065.473</v>
      </c>
      <c r="K953" s="33">
        <v>1065.473</v>
      </c>
      <c r="L953" s="33">
        <v>1.2119368203083305</v>
      </c>
      <c r="M953" s="33">
        <v>1.171</v>
      </c>
      <c r="N953" s="33">
        <v>1.171</v>
      </c>
      <c r="O953" s="33">
        <v>1.439560513340715</v>
      </c>
      <c r="P953" s="33">
        <v>4.9240000000000004</v>
      </c>
      <c r="Q953" s="33">
        <v>4.9240000000000004</v>
      </c>
      <c r="R953" s="33">
        <v>3.1814870649547523E-3</v>
      </c>
      <c r="S953" s="33">
        <v>1446.9</v>
      </c>
      <c r="T953" s="33">
        <v>0</v>
      </c>
      <c r="U953" s="33"/>
    </row>
    <row r="954" spans="1:21" ht="21.75" customHeight="1">
      <c r="A954" s="41">
        <v>42743</v>
      </c>
      <c r="B954" s="33" t="s">
        <v>4</v>
      </c>
      <c r="C954" s="33">
        <v>24</v>
      </c>
      <c r="D954" s="33">
        <v>48</v>
      </c>
      <c r="E954" s="33">
        <v>443.07</v>
      </c>
      <c r="F954" s="33">
        <v>59.99</v>
      </c>
      <c r="G954" s="33">
        <v>1068.7439999999999</v>
      </c>
      <c r="H954" s="33">
        <v>1068.7439999999999</v>
      </c>
      <c r="I954" s="33">
        <v>1.2161160122266135</v>
      </c>
      <c r="J954" s="33">
        <v>1063.827</v>
      </c>
      <c r="K954" s="33">
        <v>1063.827</v>
      </c>
      <c r="L954" s="33">
        <v>1.2130006473083306</v>
      </c>
      <c r="M954" s="33">
        <v>1.1319999999999999</v>
      </c>
      <c r="N954" s="33">
        <v>1.1319999999999999</v>
      </c>
      <c r="O954" s="33">
        <v>1.4406925133407149</v>
      </c>
      <c r="P954" s="33">
        <v>4.9169999999999998</v>
      </c>
      <c r="Q954" s="33">
        <v>4.9169999999999998</v>
      </c>
      <c r="R954" s="33">
        <v>3.1864040649547524E-3</v>
      </c>
      <c r="S954" s="33">
        <v>1446.32</v>
      </c>
      <c r="T954" s="33">
        <v>0</v>
      </c>
      <c r="U954" s="33"/>
    </row>
    <row r="955" spans="1:21" ht="21.75" customHeight="1">
      <c r="A955" s="41">
        <v>42744</v>
      </c>
      <c r="B955" s="33" t="s">
        <v>4</v>
      </c>
      <c r="C955" s="33">
        <v>24</v>
      </c>
      <c r="D955" s="33">
        <v>48</v>
      </c>
      <c r="E955" s="33">
        <v>441.29</v>
      </c>
      <c r="F955" s="33">
        <v>59.98</v>
      </c>
      <c r="G955" s="33">
        <v>1075.039</v>
      </c>
      <c r="H955" s="33">
        <v>1075.039</v>
      </c>
      <c r="I955" s="33">
        <v>1.2171910512266135</v>
      </c>
      <c r="J955" s="33">
        <v>1070.0940000000001</v>
      </c>
      <c r="K955" s="33">
        <v>1070.0940000000001</v>
      </c>
      <c r="L955" s="33">
        <v>1.2140707413083305</v>
      </c>
      <c r="M955" s="33">
        <v>1.2370000000000001</v>
      </c>
      <c r="N955" s="33">
        <v>1.2370000000000001</v>
      </c>
      <c r="O955" s="33">
        <v>1.4419295133407148</v>
      </c>
      <c r="P955" s="33">
        <v>4.9450000000000003</v>
      </c>
      <c r="Q955" s="33">
        <v>4.9450000000000003</v>
      </c>
      <c r="R955" s="33">
        <v>3.1913490649547525E-3</v>
      </c>
      <c r="S955" s="33">
        <v>1447.71</v>
      </c>
      <c r="T955" s="33">
        <v>0</v>
      </c>
      <c r="U955" s="33"/>
    </row>
    <row r="956" spans="1:21" ht="21.75" customHeight="1">
      <c r="A956" s="41">
        <v>42745</v>
      </c>
      <c r="B956" s="33" t="s">
        <v>4</v>
      </c>
      <c r="C956" s="33">
        <v>24</v>
      </c>
      <c r="D956" s="33">
        <v>48</v>
      </c>
      <c r="E956" s="33">
        <v>440.2</v>
      </c>
      <c r="F956" s="33">
        <v>59.99</v>
      </c>
      <c r="G956" s="33">
        <v>1077.508</v>
      </c>
      <c r="H956" s="33">
        <v>1077.508</v>
      </c>
      <c r="I956" s="33">
        <v>1.2182685592266136</v>
      </c>
      <c r="J956" s="33">
        <v>1072.5519999999999</v>
      </c>
      <c r="K956" s="33">
        <v>1072.5519999999999</v>
      </c>
      <c r="L956" s="33">
        <v>1.2151432933083304</v>
      </c>
      <c r="M956" s="33">
        <v>1.05</v>
      </c>
      <c r="N956" s="33">
        <v>1.05</v>
      </c>
      <c r="O956" s="33">
        <v>1.4429795133407148</v>
      </c>
      <c r="P956" s="33">
        <v>4.9560000000000004</v>
      </c>
      <c r="Q956" s="33">
        <v>4.9560000000000004</v>
      </c>
      <c r="R956" s="33">
        <v>3.1963050649547525E-3</v>
      </c>
      <c r="S956" s="33">
        <v>1447.13</v>
      </c>
      <c r="T956" s="33">
        <v>0</v>
      </c>
      <c r="U956" s="33"/>
    </row>
    <row r="957" spans="1:21" ht="21.75" customHeight="1">
      <c r="A957" s="41">
        <v>42746</v>
      </c>
      <c r="B957" s="33" t="s">
        <v>4</v>
      </c>
      <c r="C957" s="33">
        <v>24</v>
      </c>
      <c r="D957" s="33">
        <v>48</v>
      </c>
      <c r="E957" s="33">
        <v>439.54</v>
      </c>
      <c r="F957" s="33">
        <v>60.09</v>
      </c>
      <c r="G957" s="33">
        <v>1073.702</v>
      </c>
      <c r="H957" s="33">
        <v>1073.702</v>
      </c>
      <c r="I957" s="33">
        <v>1.2193422612266136</v>
      </c>
      <c r="J957" s="33">
        <v>1069.837</v>
      </c>
      <c r="K957" s="33">
        <v>1069.837</v>
      </c>
      <c r="L957" s="33">
        <v>1.2162131303083303</v>
      </c>
      <c r="M957" s="33">
        <v>1.006</v>
      </c>
      <c r="N957" s="33">
        <v>1.006</v>
      </c>
      <c r="O957" s="33">
        <v>1.4439855133407149</v>
      </c>
      <c r="P957" s="33">
        <v>3.8650000000000002</v>
      </c>
      <c r="Q957" s="33">
        <v>3.8650000000000002</v>
      </c>
      <c r="R957" s="33">
        <v>3.2001700649547525E-3</v>
      </c>
      <c r="S957" s="33">
        <v>1446.3</v>
      </c>
      <c r="T957" s="33">
        <v>0</v>
      </c>
      <c r="U957" s="33"/>
    </row>
    <row r="958" spans="1:21" ht="21.75" customHeight="1">
      <c r="A958" s="41">
        <v>42747</v>
      </c>
      <c r="B958" s="33" t="s">
        <v>4</v>
      </c>
      <c r="C958" s="33">
        <v>24</v>
      </c>
      <c r="D958" s="33">
        <v>48</v>
      </c>
      <c r="E958" s="33">
        <v>438.85</v>
      </c>
      <c r="F958" s="33">
        <v>60.09</v>
      </c>
      <c r="G958" s="33">
        <v>1074.1369999999999</v>
      </c>
      <c r="H958" s="33">
        <v>1074.1369999999999</v>
      </c>
      <c r="I958" s="33">
        <v>1.2204163982266136</v>
      </c>
      <c r="J958" s="33">
        <v>1070.27</v>
      </c>
      <c r="K958" s="33">
        <v>1070.27</v>
      </c>
      <c r="L958" s="33">
        <v>1.2172834003083304</v>
      </c>
      <c r="M958" s="33">
        <v>1.0549999999999999</v>
      </c>
      <c r="N958" s="33">
        <v>1.0549999999999999</v>
      </c>
      <c r="O958" s="33">
        <v>1.4450405133407149</v>
      </c>
      <c r="P958" s="33">
        <v>3.867</v>
      </c>
      <c r="Q958" s="33">
        <v>3.867</v>
      </c>
      <c r="R958" s="33">
        <v>3.2040370649547524E-3</v>
      </c>
      <c r="S958" s="33">
        <v>1446.84</v>
      </c>
      <c r="T958" s="33">
        <v>0</v>
      </c>
      <c r="U958" s="33"/>
    </row>
    <row r="959" spans="1:21" ht="21.75" customHeight="1">
      <c r="A959" s="41">
        <v>42748</v>
      </c>
      <c r="B959" s="33" t="s">
        <v>4</v>
      </c>
      <c r="C959" s="33">
        <v>24</v>
      </c>
      <c r="D959" s="33">
        <v>48</v>
      </c>
      <c r="E959" s="33">
        <v>438.85</v>
      </c>
      <c r="F959" s="33">
        <v>60.09</v>
      </c>
      <c r="G959" s="33">
        <v>1076.7049999999999</v>
      </c>
      <c r="H959" s="33">
        <v>1076.7049999999999</v>
      </c>
      <c r="I959" s="33">
        <v>1.2214931032266136</v>
      </c>
      <c r="J959" s="33">
        <v>1072.721</v>
      </c>
      <c r="K959" s="33">
        <v>1072.721</v>
      </c>
      <c r="L959" s="33">
        <v>1.2183561213083305</v>
      </c>
      <c r="M959" s="33">
        <v>1.02</v>
      </c>
      <c r="N959" s="33">
        <v>1.02</v>
      </c>
      <c r="O959" s="33">
        <v>1.4460605133407149</v>
      </c>
      <c r="P959" s="33">
        <v>3.984</v>
      </c>
      <c r="Q959" s="33">
        <v>3.984</v>
      </c>
      <c r="R959" s="33">
        <v>3.2080210649547522E-3</v>
      </c>
      <c r="S959" s="33">
        <v>1446.84</v>
      </c>
      <c r="T959" s="33">
        <v>0</v>
      </c>
      <c r="U959" s="33"/>
    </row>
    <row r="960" spans="1:21" ht="21.75" customHeight="1">
      <c r="A960" s="41">
        <v>42749</v>
      </c>
      <c r="B960" s="33" t="s">
        <v>4</v>
      </c>
      <c r="C960" s="33">
        <v>24</v>
      </c>
      <c r="D960" s="33">
        <v>48</v>
      </c>
      <c r="E960" s="33">
        <v>437.36</v>
      </c>
      <c r="F960" s="33">
        <v>60.11</v>
      </c>
      <c r="G960" s="33">
        <v>1077.453</v>
      </c>
      <c r="H960" s="33">
        <v>1077.453</v>
      </c>
      <c r="I960" s="33">
        <v>1.2225705562266136</v>
      </c>
      <c r="J960" s="33">
        <v>1073.4670000000001</v>
      </c>
      <c r="K960" s="33">
        <v>1073.4670000000001</v>
      </c>
      <c r="L960" s="33">
        <v>1.2194295883083306</v>
      </c>
      <c r="M960" s="33">
        <v>1.0369999999999999</v>
      </c>
      <c r="N960" s="33">
        <v>1.0369999999999999</v>
      </c>
      <c r="O960" s="33">
        <v>1.4470975133407149</v>
      </c>
      <c r="P960" s="33">
        <v>3.9860000000000002</v>
      </c>
      <c r="Q960" s="33">
        <v>3.9860000000000002</v>
      </c>
      <c r="R960" s="33">
        <v>3.2120070649547523E-3</v>
      </c>
      <c r="S960" s="33">
        <v>1446.41</v>
      </c>
      <c r="T960" s="33">
        <v>0</v>
      </c>
      <c r="U960" s="33"/>
    </row>
    <row r="961" spans="1:21" ht="21.75" customHeight="1">
      <c r="A961" s="41">
        <v>42750</v>
      </c>
      <c r="B961" s="33" t="s">
        <v>4</v>
      </c>
      <c r="C961" s="33">
        <v>24</v>
      </c>
      <c r="D961" s="33">
        <v>48</v>
      </c>
      <c r="E961" s="33">
        <v>438.4</v>
      </c>
      <c r="F961" s="33">
        <v>59.91</v>
      </c>
      <c r="G961" s="33">
        <v>1090.127</v>
      </c>
      <c r="H961" s="33">
        <v>1090.127</v>
      </c>
      <c r="I961" s="33">
        <v>1.2236606832266137</v>
      </c>
      <c r="J961" s="33">
        <v>1085.6569999999999</v>
      </c>
      <c r="K961" s="33">
        <v>1085.6569999999999</v>
      </c>
      <c r="L961" s="33">
        <v>1.2205152453083306</v>
      </c>
      <c r="M961" s="33">
        <v>1.119</v>
      </c>
      <c r="N961" s="33">
        <v>1.119</v>
      </c>
      <c r="O961" s="33">
        <v>1.448216513340715</v>
      </c>
      <c r="P961" s="33">
        <v>4.47</v>
      </c>
      <c r="Q961" s="33">
        <v>4.47</v>
      </c>
      <c r="R961" s="33">
        <v>3.2164770649547522E-3</v>
      </c>
      <c r="S961" s="33">
        <v>1445.1</v>
      </c>
      <c r="T961" s="33">
        <v>0</v>
      </c>
      <c r="U961" s="33"/>
    </row>
    <row r="962" spans="1:21" ht="21.75" customHeight="1">
      <c r="A962" s="41">
        <v>42751</v>
      </c>
      <c r="B962" s="33" t="s">
        <v>4</v>
      </c>
      <c r="C962" s="33">
        <v>24</v>
      </c>
      <c r="D962" s="33">
        <v>48</v>
      </c>
      <c r="E962" s="33">
        <v>437.39</v>
      </c>
      <c r="F962" s="33">
        <v>60.06</v>
      </c>
      <c r="G962" s="33">
        <v>1083.92</v>
      </c>
      <c r="H962" s="33">
        <v>1083.92</v>
      </c>
      <c r="I962" s="33">
        <v>1.2247446032266136</v>
      </c>
      <c r="J962" s="33">
        <v>1079.4760000000001</v>
      </c>
      <c r="K962" s="33">
        <v>1079.4760000000001</v>
      </c>
      <c r="L962" s="33">
        <v>1.2215947213083305</v>
      </c>
      <c r="M962" s="33">
        <v>1.034</v>
      </c>
      <c r="N962" s="33">
        <v>1.034</v>
      </c>
      <c r="O962" s="33">
        <v>1.449250513340715</v>
      </c>
      <c r="P962" s="33">
        <v>4.444</v>
      </c>
      <c r="Q962" s="33">
        <v>4.444</v>
      </c>
      <c r="R962" s="33">
        <v>3.2209210649547524E-3</v>
      </c>
      <c r="S962" s="33">
        <v>1443.74</v>
      </c>
      <c r="T962" s="33">
        <v>0</v>
      </c>
      <c r="U962" s="33"/>
    </row>
    <row r="963" spans="1:21" ht="21.75" customHeight="1">
      <c r="A963" s="41">
        <v>42752</v>
      </c>
      <c r="B963" s="33" t="s">
        <v>4</v>
      </c>
      <c r="C963" s="33">
        <v>24</v>
      </c>
      <c r="D963" s="33">
        <v>48</v>
      </c>
      <c r="E963" s="33">
        <v>437.02</v>
      </c>
      <c r="F963" s="33">
        <v>60.05</v>
      </c>
      <c r="G963" s="33">
        <v>1060.5229999999999</v>
      </c>
      <c r="H963" s="33">
        <v>1060.5229999999999</v>
      </c>
      <c r="I963" s="33">
        <v>1.2258051262266136</v>
      </c>
      <c r="J963" s="33">
        <v>1055.22</v>
      </c>
      <c r="K963" s="33">
        <v>1055.22</v>
      </c>
      <c r="L963" s="33">
        <v>1.2226499413083305</v>
      </c>
      <c r="M963" s="33">
        <v>1.0389999999999999</v>
      </c>
      <c r="N963" s="33">
        <v>1.0389999999999999</v>
      </c>
      <c r="O963" s="33">
        <v>1.450289513340715</v>
      </c>
      <c r="P963" s="33">
        <v>5.3029999999999999</v>
      </c>
      <c r="Q963" s="33">
        <v>5.3029999999999999</v>
      </c>
      <c r="R963" s="33">
        <v>3.2262240649547523E-3</v>
      </c>
      <c r="S963" s="33">
        <v>1443.64</v>
      </c>
      <c r="T963" s="33">
        <v>0</v>
      </c>
      <c r="U963" s="33"/>
    </row>
    <row r="964" spans="1:21" ht="21.75" customHeight="1">
      <c r="A964" s="41">
        <v>42753</v>
      </c>
      <c r="B964" s="33" t="s">
        <v>4</v>
      </c>
      <c r="C964" s="33">
        <v>24</v>
      </c>
      <c r="D964" s="33">
        <v>48</v>
      </c>
      <c r="E964" s="33">
        <v>436.33</v>
      </c>
      <c r="F964" s="33">
        <v>59.97</v>
      </c>
      <c r="G964" s="33">
        <v>1060.69</v>
      </c>
      <c r="H964" s="33">
        <v>1060.69</v>
      </c>
      <c r="I964" s="33">
        <v>1.2268658162266137</v>
      </c>
      <c r="J964" s="33">
        <v>1055.3869999999999</v>
      </c>
      <c r="K964" s="33">
        <v>1055.3869999999999</v>
      </c>
      <c r="L964" s="33">
        <v>1.2237053283083306</v>
      </c>
      <c r="M964" s="33">
        <v>1.07</v>
      </c>
      <c r="N964" s="33">
        <v>1.069</v>
      </c>
      <c r="O964" s="33">
        <v>1.4513595133407149</v>
      </c>
      <c r="P964" s="33">
        <v>5.3029999999999999</v>
      </c>
      <c r="Q964" s="33">
        <v>5.3029999999999999</v>
      </c>
      <c r="R964" s="33">
        <v>3.2315270649547522E-3</v>
      </c>
      <c r="S964" s="33">
        <v>1442.65</v>
      </c>
      <c r="T964" s="33">
        <v>0</v>
      </c>
      <c r="U964" s="33"/>
    </row>
    <row r="965" spans="1:21" ht="21.75" customHeight="1">
      <c r="A965" s="41">
        <v>42754</v>
      </c>
      <c r="B965" s="33" t="s">
        <v>4</v>
      </c>
      <c r="C965" s="33">
        <v>24</v>
      </c>
      <c r="D965" s="33">
        <v>48</v>
      </c>
      <c r="E965" s="33">
        <v>435.98</v>
      </c>
      <c r="F965" s="33">
        <v>60.04</v>
      </c>
      <c r="G965" s="33">
        <v>1071.7260000000001</v>
      </c>
      <c r="H965" s="33">
        <v>1071.7260000000001</v>
      </c>
      <c r="I965" s="33">
        <v>1.2279375422266137</v>
      </c>
      <c r="J965" s="33">
        <v>1066.367</v>
      </c>
      <c r="K965" s="33">
        <v>1066.367</v>
      </c>
      <c r="L965" s="33">
        <v>1.2247716953083305</v>
      </c>
      <c r="M965" s="33">
        <v>1.032</v>
      </c>
      <c r="N965" s="33">
        <v>1.032</v>
      </c>
      <c r="O965" s="33">
        <v>1.4523915133407148</v>
      </c>
      <c r="P965" s="33">
        <v>5.359</v>
      </c>
      <c r="Q965" s="33">
        <v>5.359</v>
      </c>
      <c r="R965" s="33">
        <v>3.2368860649547521E-3</v>
      </c>
      <c r="S965" s="33">
        <v>1442.19</v>
      </c>
      <c r="T965" s="33">
        <v>0</v>
      </c>
      <c r="U965" s="33"/>
    </row>
    <row r="966" spans="1:21" ht="21.75" customHeight="1">
      <c r="A966" s="41">
        <v>42755</v>
      </c>
      <c r="B966" s="33" t="s">
        <v>4</v>
      </c>
      <c r="C966" s="33">
        <v>24</v>
      </c>
      <c r="D966" s="33">
        <v>48</v>
      </c>
      <c r="E966" s="33">
        <v>435.98</v>
      </c>
      <c r="F966" s="33">
        <v>59.98</v>
      </c>
      <c r="G966" s="33">
        <v>1078.1079999999999</v>
      </c>
      <c r="H966" s="33">
        <v>1078.1079999999999</v>
      </c>
      <c r="I966" s="33">
        <v>1.2290156502266136</v>
      </c>
      <c r="J966" s="33">
        <v>1072.7170000000001</v>
      </c>
      <c r="K966" s="33">
        <v>1072.7170000000001</v>
      </c>
      <c r="L966" s="33">
        <v>1.2258444123083305</v>
      </c>
      <c r="M966" s="33">
        <v>1.089</v>
      </c>
      <c r="N966" s="33">
        <v>1.089</v>
      </c>
      <c r="O966" s="33">
        <v>1.4534805133407147</v>
      </c>
      <c r="P966" s="33">
        <v>5.391</v>
      </c>
      <c r="Q966" s="33">
        <v>5.391</v>
      </c>
      <c r="R966" s="33">
        <v>3.2422770649547521E-3</v>
      </c>
      <c r="S966" s="33">
        <v>1441.45</v>
      </c>
      <c r="T966" s="33">
        <v>0</v>
      </c>
      <c r="U966" s="33"/>
    </row>
    <row r="967" spans="1:21" ht="21.75" customHeight="1">
      <c r="A967" s="41">
        <v>42756</v>
      </c>
      <c r="B967" s="33" t="s">
        <v>4</v>
      </c>
      <c r="C967" s="33">
        <v>24</v>
      </c>
      <c r="D967" s="33">
        <v>48</v>
      </c>
      <c r="E967" s="33">
        <v>435.25</v>
      </c>
      <c r="F967" s="33">
        <v>60.03</v>
      </c>
      <c r="G967" s="33">
        <v>1082.5820000000001</v>
      </c>
      <c r="H967" s="33">
        <v>1082.5820000000001</v>
      </c>
      <c r="I967" s="33">
        <v>1.2300982322266136</v>
      </c>
      <c r="J967" s="33">
        <v>1077.1690000000001</v>
      </c>
      <c r="K967" s="33">
        <v>1077.1690000000001</v>
      </c>
      <c r="L967" s="33">
        <v>1.2269215813083305</v>
      </c>
      <c r="M967" s="33">
        <v>1.159</v>
      </c>
      <c r="N967" s="33">
        <v>1.159</v>
      </c>
      <c r="O967" s="33">
        <v>1.4546395133407146</v>
      </c>
      <c r="P967" s="33">
        <v>5.4130000000000003</v>
      </c>
      <c r="Q967" s="33">
        <v>5.4130000000000003</v>
      </c>
      <c r="R967" s="33">
        <v>3.2476900649547522E-3</v>
      </c>
      <c r="S967" s="33">
        <v>1441.86</v>
      </c>
      <c r="T967" s="33">
        <v>0</v>
      </c>
      <c r="U967" s="33"/>
    </row>
    <row r="968" spans="1:21" ht="21.75" customHeight="1">
      <c r="A968" s="41">
        <v>42757</v>
      </c>
      <c r="B968" s="33" t="s">
        <v>4</v>
      </c>
      <c r="C968" s="33">
        <v>24</v>
      </c>
      <c r="D968" s="33">
        <v>48</v>
      </c>
      <c r="E968" s="33">
        <v>435</v>
      </c>
      <c r="F968" s="33">
        <v>59.98</v>
      </c>
      <c r="G968" s="33">
        <v>1085.463</v>
      </c>
      <c r="H968" s="33">
        <v>1085.463</v>
      </c>
      <c r="I968" s="33">
        <v>1.2311836952266135</v>
      </c>
      <c r="J968" s="33">
        <v>1080.0360000000001</v>
      </c>
      <c r="K968" s="33">
        <v>1080.0360000000001</v>
      </c>
      <c r="L968" s="33">
        <v>1.2280016173083306</v>
      </c>
      <c r="M968" s="33">
        <v>1.08</v>
      </c>
      <c r="N968" s="33">
        <v>1.08</v>
      </c>
      <c r="O968" s="33">
        <v>1.4557195133407146</v>
      </c>
      <c r="P968" s="33">
        <v>5.4269999999999996</v>
      </c>
      <c r="Q968" s="33">
        <v>5.4269999999999996</v>
      </c>
      <c r="R968" s="33">
        <v>3.2531170649547523E-3</v>
      </c>
      <c r="S968" s="33">
        <v>1442.07</v>
      </c>
      <c r="T968" s="33">
        <v>0</v>
      </c>
      <c r="U968" s="33"/>
    </row>
    <row r="969" spans="1:21" ht="21.75" customHeight="1">
      <c r="A969" s="41">
        <v>42758</v>
      </c>
      <c r="B969" s="33" t="s">
        <v>4</v>
      </c>
      <c r="C969" s="33">
        <v>24</v>
      </c>
      <c r="D969" s="33">
        <v>48</v>
      </c>
      <c r="E969" s="33">
        <v>433.82</v>
      </c>
      <c r="F969" s="33">
        <v>59.94</v>
      </c>
      <c r="G969" s="33">
        <v>1083.732</v>
      </c>
      <c r="H969" s="33">
        <v>1083.732</v>
      </c>
      <c r="I969" s="33">
        <v>1.2322674272266134</v>
      </c>
      <c r="J969" s="33">
        <v>1077.23</v>
      </c>
      <c r="K969" s="33">
        <v>1077.23</v>
      </c>
      <c r="L969" s="33">
        <v>1.2290788473083305</v>
      </c>
      <c r="M969" s="33">
        <v>1.0680000000000001</v>
      </c>
      <c r="N969" s="33">
        <v>1.0680000000000001</v>
      </c>
      <c r="O969" s="33">
        <v>1.4567875133407147</v>
      </c>
      <c r="P969" s="33">
        <v>6.5019999999999998</v>
      </c>
      <c r="Q969" s="33">
        <v>6.5019999999999998</v>
      </c>
      <c r="R969" s="33">
        <v>3.2596190649547521E-3</v>
      </c>
      <c r="S969" s="33">
        <v>1443.46</v>
      </c>
      <c r="T969" s="33">
        <v>0</v>
      </c>
      <c r="U969" s="33"/>
    </row>
    <row r="970" spans="1:21" ht="21.75" customHeight="1">
      <c r="A970" s="41">
        <v>42759</v>
      </c>
      <c r="B970" s="33" t="s">
        <v>4</v>
      </c>
      <c r="C970" s="33">
        <v>24</v>
      </c>
      <c r="D970" s="33">
        <v>48</v>
      </c>
      <c r="E970" s="33">
        <v>433.85</v>
      </c>
      <c r="F970" s="33">
        <v>59.94</v>
      </c>
      <c r="G970" s="33">
        <v>1078.652</v>
      </c>
      <c r="H970" s="33">
        <v>1078.652</v>
      </c>
      <c r="I970" s="33">
        <v>1.2333460792266133</v>
      </c>
      <c r="J970" s="33">
        <v>1072.18</v>
      </c>
      <c r="K970" s="33">
        <v>1072.18</v>
      </c>
      <c r="L970" s="33">
        <v>1.2301510273083305</v>
      </c>
      <c r="M970" s="33">
        <v>1.0589999999999999</v>
      </c>
      <c r="N970" s="33">
        <v>1.0589999999999999</v>
      </c>
      <c r="O970" s="33">
        <v>1.4578465133407146</v>
      </c>
      <c r="P970" s="33">
        <v>6.4720000000000004</v>
      </c>
      <c r="Q970" s="33">
        <v>6.4720000000000004</v>
      </c>
      <c r="R970" s="33">
        <v>3.2660910649547521E-3</v>
      </c>
      <c r="S970" s="33">
        <v>1443.1</v>
      </c>
      <c r="T970" s="33">
        <v>0</v>
      </c>
      <c r="U970" s="33"/>
    </row>
    <row r="971" spans="1:21" ht="21.75" customHeight="1">
      <c r="A971" s="41">
        <v>42760</v>
      </c>
      <c r="B971" s="33" t="s">
        <v>4</v>
      </c>
      <c r="C971" s="33">
        <v>24</v>
      </c>
      <c r="D971" s="33">
        <v>48</v>
      </c>
      <c r="E971" s="33">
        <v>433.85</v>
      </c>
      <c r="F971" s="33">
        <v>59.94</v>
      </c>
      <c r="G971" s="33">
        <v>1069.393</v>
      </c>
      <c r="H971" s="33">
        <v>1069.393</v>
      </c>
      <c r="I971" s="33">
        <v>1.2344154722266134</v>
      </c>
      <c r="J971" s="33">
        <v>1064.046</v>
      </c>
      <c r="K971" s="33">
        <v>1064.046</v>
      </c>
      <c r="L971" s="33">
        <v>1.2312150733083305</v>
      </c>
      <c r="M971" s="33">
        <v>1.046</v>
      </c>
      <c r="N971" s="33">
        <v>1.046</v>
      </c>
      <c r="O971" s="33">
        <v>1.4588925133407147</v>
      </c>
      <c r="P971" s="33">
        <v>5.3470000000000004</v>
      </c>
      <c r="Q971" s="33">
        <v>5.3470000000000004</v>
      </c>
      <c r="R971" s="33">
        <v>3.2714380649547523E-3</v>
      </c>
      <c r="S971" s="33">
        <v>1443.1</v>
      </c>
      <c r="T971" s="33">
        <v>0</v>
      </c>
      <c r="U971" s="33"/>
    </row>
    <row r="972" spans="1:21" ht="21.75" customHeight="1">
      <c r="A972" s="41">
        <v>42761</v>
      </c>
      <c r="B972" s="33" t="s">
        <v>4</v>
      </c>
      <c r="C972" s="33">
        <v>24</v>
      </c>
      <c r="D972" s="33">
        <v>48</v>
      </c>
      <c r="E972" s="33">
        <v>433.61</v>
      </c>
      <c r="F972" s="33">
        <v>59.97</v>
      </c>
      <c r="G972" s="33">
        <v>1070.575</v>
      </c>
      <c r="H972" s="33">
        <v>1070.575</v>
      </c>
      <c r="I972" s="33">
        <v>1.2354860472266134</v>
      </c>
      <c r="J972" s="33">
        <v>1065.222</v>
      </c>
      <c r="K972" s="33">
        <v>1065.222</v>
      </c>
      <c r="L972" s="33">
        <v>1.2322802953083305</v>
      </c>
      <c r="M972" s="33">
        <v>1.0529999999999999</v>
      </c>
      <c r="N972" s="33">
        <v>1.0529999999999999</v>
      </c>
      <c r="O972" s="33">
        <v>1.4599455133407147</v>
      </c>
      <c r="P972" s="33">
        <v>5.3529999999999998</v>
      </c>
      <c r="Q972" s="33">
        <v>5.3529999999999998</v>
      </c>
      <c r="R972" s="33">
        <v>3.2767910649547523E-3</v>
      </c>
      <c r="S972" s="33">
        <v>1442.55</v>
      </c>
      <c r="T972" s="33">
        <v>0</v>
      </c>
      <c r="U972" s="33"/>
    </row>
    <row r="973" spans="1:21" ht="21.75" customHeight="1">
      <c r="A973" s="41">
        <v>42762</v>
      </c>
      <c r="B973" s="33" t="s">
        <v>4</v>
      </c>
      <c r="C973" s="33">
        <v>24</v>
      </c>
      <c r="D973" s="33">
        <v>48</v>
      </c>
      <c r="E973" s="33">
        <v>433.96</v>
      </c>
      <c r="F973" s="33">
        <v>59.97</v>
      </c>
      <c r="G973" s="33">
        <v>1075.432</v>
      </c>
      <c r="H973" s="33">
        <v>1075.432</v>
      </c>
      <c r="I973" s="33">
        <v>1.2365614792266133</v>
      </c>
      <c r="J973" s="33">
        <v>1070.0550000000001</v>
      </c>
      <c r="K973" s="33">
        <v>1070.0550000000001</v>
      </c>
      <c r="L973" s="33">
        <v>1.2333503503083305</v>
      </c>
      <c r="M973" s="33">
        <v>1.0660000000000001</v>
      </c>
      <c r="N973" s="33">
        <v>1.0660000000000001</v>
      </c>
      <c r="O973" s="33">
        <v>1.4610115133407147</v>
      </c>
      <c r="P973" s="33">
        <v>5.3769999999999998</v>
      </c>
      <c r="Q973" s="33">
        <v>5.3769999999999998</v>
      </c>
      <c r="R973" s="33">
        <v>3.2821680649547523E-3</v>
      </c>
      <c r="S973" s="33">
        <v>1438.6</v>
      </c>
      <c r="T973" s="33">
        <v>0</v>
      </c>
      <c r="U973" s="33"/>
    </row>
    <row r="974" spans="1:21" ht="21.75" customHeight="1">
      <c r="A974" s="41">
        <v>42763</v>
      </c>
      <c r="B974" s="33" t="s">
        <v>4</v>
      </c>
      <c r="C974" s="33">
        <v>24</v>
      </c>
      <c r="D974" s="33">
        <v>48</v>
      </c>
      <c r="E974" s="33">
        <v>433.28</v>
      </c>
      <c r="F974" s="33">
        <v>59.96</v>
      </c>
      <c r="G974" s="33">
        <v>1075.68</v>
      </c>
      <c r="H974" s="33">
        <v>1075.68</v>
      </c>
      <c r="I974" s="33">
        <v>1.2376371592266133</v>
      </c>
      <c r="J974" s="33">
        <v>1070.3019999999999</v>
      </c>
      <c r="K974" s="33">
        <v>1070.3019999999999</v>
      </c>
      <c r="L974" s="33">
        <v>1.2344206523083305</v>
      </c>
      <c r="M974" s="33">
        <v>1.0609999999999999</v>
      </c>
      <c r="N974" s="33">
        <v>1.0609999999999999</v>
      </c>
      <c r="O974" s="33">
        <v>1.4620725133407146</v>
      </c>
      <c r="P974" s="33">
        <v>5.3780000000000001</v>
      </c>
      <c r="Q974" s="33">
        <v>5.3780000000000001</v>
      </c>
      <c r="R974" s="33">
        <v>3.2875460649547522E-3</v>
      </c>
      <c r="S974" s="33">
        <v>1438.66</v>
      </c>
      <c r="T974" s="33">
        <v>0</v>
      </c>
      <c r="U974" s="33"/>
    </row>
    <row r="975" spans="1:21" ht="21.75" customHeight="1">
      <c r="A975" s="41">
        <v>42764</v>
      </c>
      <c r="B975" s="33" t="s">
        <v>4</v>
      </c>
      <c r="C975" s="33">
        <v>24</v>
      </c>
      <c r="D975" s="33">
        <v>48</v>
      </c>
      <c r="E975" s="33">
        <v>432.29</v>
      </c>
      <c r="F975" s="33">
        <v>60.08</v>
      </c>
      <c r="G975" s="33">
        <v>1080.43</v>
      </c>
      <c r="H975" s="33">
        <v>1080.43</v>
      </c>
      <c r="I975" s="33">
        <v>1.2387175892266133</v>
      </c>
      <c r="J975" s="33">
        <v>1075.028</v>
      </c>
      <c r="K975" s="33">
        <v>1075.028</v>
      </c>
      <c r="L975" s="33">
        <v>1.2354956803083306</v>
      </c>
      <c r="M975" s="33">
        <v>1.07</v>
      </c>
      <c r="N975" s="33">
        <v>1.07</v>
      </c>
      <c r="O975" s="33">
        <v>1.4631425133407145</v>
      </c>
      <c r="P975" s="33">
        <v>5.4020000000000001</v>
      </c>
      <c r="Q975" s="33">
        <v>5.4020000000000001</v>
      </c>
      <c r="R975" s="33">
        <v>3.292948064954752E-3</v>
      </c>
      <c r="S975" s="33">
        <v>1439.1</v>
      </c>
      <c r="T975" s="33">
        <v>0</v>
      </c>
      <c r="U975" s="33"/>
    </row>
    <row r="976" spans="1:21" ht="21.75" customHeight="1">
      <c r="A976" s="41">
        <v>42765</v>
      </c>
      <c r="B976" s="33" t="s">
        <v>4</v>
      </c>
      <c r="C976" s="33">
        <v>24</v>
      </c>
      <c r="D976" s="33">
        <v>48</v>
      </c>
      <c r="E976" s="33">
        <v>432.58</v>
      </c>
      <c r="F976" s="33">
        <v>59.97</v>
      </c>
      <c r="G976" s="33">
        <v>1081.5239999999999</v>
      </c>
      <c r="H976" s="33">
        <v>1081.5239999999999</v>
      </c>
      <c r="I976" s="33">
        <v>1.2397991132266133</v>
      </c>
      <c r="J976" s="33">
        <v>1076.116</v>
      </c>
      <c r="K976" s="33">
        <v>1076.116</v>
      </c>
      <c r="L976" s="33">
        <v>1.2365717963083305</v>
      </c>
      <c r="M976" s="33">
        <v>1.07</v>
      </c>
      <c r="N976" s="33">
        <v>1.07</v>
      </c>
      <c r="O976" s="33">
        <v>1.4642125133407144</v>
      </c>
      <c r="P976" s="33">
        <v>5.4080000000000004</v>
      </c>
      <c r="Q976" s="33">
        <v>5.4080000000000004</v>
      </c>
      <c r="R976" s="33">
        <v>3.2983560649547522E-3</v>
      </c>
      <c r="S976" s="33">
        <v>1438.31</v>
      </c>
      <c r="T976" s="33">
        <v>0</v>
      </c>
      <c r="U976" s="33"/>
    </row>
    <row r="977" spans="1:21" ht="21.75" customHeight="1">
      <c r="A977" s="41">
        <v>42766</v>
      </c>
      <c r="B977" s="33" t="s">
        <v>4</v>
      </c>
      <c r="C977" s="33">
        <v>24</v>
      </c>
      <c r="D977" s="33">
        <v>48</v>
      </c>
      <c r="E977" s="33">
        <v>431.93</v>
      </c>
      <c r="F977" s="33">
        <v>60.04</v>
      </c>
      <c r="G977" s="33">
        <v>1090.009</v>
      </c>
      <c r="H977" s="33">
        <v>1090.009</v>
      </c>
      <c r="I977" s="33">
        <v>1.2408891222266132</v>
      </c>
      <c r="J977" s="33">
        <v>1083.4690000000001</v>
      </c>
      <c r="K977" s="33">
        <v>1083.4690000000001</v>
      </c>
      <c r="L977" s="33">
        <v>1.2376552653083304</v>
      </c>
      <c r="M977" s="33">
        <v>1.099</v>
      </c>
      <c r="N977" s="33">
        <v>1.099</v>
      </c>
      <c r="O977" s="33">
        <v>1.4653115133407144</v>
      </c>
      <c r="P977" s="33">
        <v>6.54</v>
      </c>
      <c r="Q977" s="33">
        <v>6.54</v>
      </c>
      <c r="R977" s="33">
        <v>3.3048960649547524E-3</v>
      </c>
      <c r="S977" s="33">
        <v>1438.4</v>
      </c>
      <c r="T977" s="33">
        <v>0</v>
      </c>
      <c r="U977" s="33"/>
    </row>
    <row r="978" spans="1:21" ht="21.75" customHeight="1">
      <c r="A978" s="41">
        <v>42767</v>
      </c>
      <c r="B978" s="33" t="s">
        <v>4</v>
      </c>
      <c r="C978" s="33">
        <v>24</v>
      </c>
      <c r="D978" s="33">
        <v>48</v>
      </c>
      <c r="E978" s="33">
        <v>431.14</v>
      </c>
      <c r="F978" s="33">
        <v>60.03</v>
      </c>
      <c r="G978" s="33">
        <v>1088.55</v>
      </c>
      <c r="H978" s="33">
        <v>1088.55</v>
      </c>
      <c r="I978" s="33">
        <v>1.2419776722266131</v>
      </c>
      <c r="J978" s="33">
        <v>1082.02</v>
      </c>
      <c r="K978" s="33">
        <v>1082.02</v>
      </c>
      <c r="L978" s="33">
        <v>1.2387372853083303</v>
      </c>
      <c r="M978" s="33">
        <v>1.071</v>
      </c>
      <c r="N978" s="33">
        <v>1.071</v>
      </c>
      <c r="O978" s="33">
        <v>1.4663825133407145</v>
      </c>
      <c r="P978" s="33">
        <v>6.53</v>
      </c>
      <c r="Q978" s="33">
        <v>6.53</v>
      </c>
      <c r="R978" s="33">
        <v>3.3114260649547522E-3</v>
      </c>
      <c r="S978" s="33">
        <v>1439.62</v>
      </c>
      <c r="T978" s="33">
        <v>0</v>
      </c>
      <c r="U978" s="33"/>
    </row>
    <row r="979" spans="1:21" ht="21.75" customHeight="1">
      <c r="A979" s="41">
        <v>42768</v>
      </c>
      <c r="B979" s="33" t="s">
        <v>4</v>
      </c>
      <c r="C979" s="33">
        <v>24</v>
      </c>
      <c r="D979" s="33">
        <v>48</v>
      </c>
      <c r="E979" s="33">
        <v>430.5</v>
      </c>
      <c r="F979" s="33">
        <v>60.07</v>
      </c>
      <c r="G979" s="33">
        <v>1112.28</v>
      </c>
      <c r="H979" s="33">
        <v>1112.28</v>
      </c>
      <c r="I979" s="33">
        <v>1.2430899522266132</v>
      </c>
      <c r="J979" s="33">
        <v>1106.72</v>
      </c>
      <c r="K979" s="33">
        <v>1106.72</v>
      </c>
      <c r="L979" s="33">
        <v>1.2398440053083302</v>
      </c>
      <c r="M979" s="33">
        <v>0.98499999999999999</v>
      </c>
      <c r="N979" s="33">
        <v>0.98499999999999999</v>
      </c>
      <c r="O979" s="33">
        <v>1.4673675133407145</v>
      </c>
      <c r="P979" s="33">
        <v>5.56</v>
      </c>
      <c r="Q979" s="33">
        <v>5.56</v>
      </c>
      <c r="R979" s="33">
        <v>3.3169860649547521E-3</v>
      </c>
      <c r="S979" s="33">
        <v>1439.13</v>
      </c>
      <c r="T979" s="33">
        <v>0</v>
      </c>
      <c r="U979" s="33"/>
    </row>
    <row r="980" spans="1:21" ht="21.75" customHeight="1">
      <c r="A980" s="41">
        <v>42769</v>
      </c>
      <c r="B980" s="33" t="s">
        <v>4</v>
      </c>
      <c r="C980" s="33">
        <v>24</v>
      </c>
      <c r="D980" s="33">
        <v>48</v>
      </c>
      <c r="E980" s="33">
        <v>430.37</v>
      </c>
      <c r="F980" s="33">
        <v>60.08</v>
      </c>
      <c r="G980" s="33">
        <v>1119.51</v>
      </c>
      <c r="H980" s="33">
        <v>1119.51</v>
      </c>
      <c r="I980" s="33">
        <v>1.2442094622266133</v>
      </c>
      <c r="J980" s="33">
        <v>1113.9100000000001</v>
      </c>
      <c r="K980" s="33">
        <v>1113.9100000000001</v>
      </c>
      <c r="L980" s="33">
        <v>1.2409579153083301</v>
      </c>
      <c r="M980" s="33">
        <v>0.99199999999999999</v>
      </c>
      <c r="N980" s="33">
        <v>0.99199999999999999</v>
      </c>
      <c r="O980" s="33">
        <v>1.4683595133407146</v>
      </c>
      <c r="P980" s="33">
        <v>5.6</v>
      </c>
      <c r="Q980" s="33">
        <v>5.6</v>
      </c>
      <c r="R980" s="33">
        <v>3.3225860649547523E-3</v>
      </c>
      <c r="S980" s="33">
        <v>1439.23</v>
      </c>
      <c r="T980" s="33">
        <v>0</v>
      </c>
      <c r="U980" s="33"/>
    </row>
    <row r="981" spans="1:21" ht="21.75" customHeight="1">
      <c r="A981" s="41">
        <v>42770</v>
      </c>
      <c r="B981" s="33" t="s">
        <v>4</v>
      </c>
      <c r="C981" s="33">
        <v>24</v>
      </c>
      <c r="D981" s="33">
        <v>48</v>
      </c>
      <c r="E981" s="33">
        <v>429.85</v>
      </c>
      <c r="F981" s="33">
        <v>60.08</v>
      </c>
      <c r="G981" s="33">
        <v>1118.3499999999999</v>
      </c>
      <c r="H981" s="33">
        <v>1118.3499999999999</v>
      </c>
      <c r="I981" s="33">
        <v>1.2453278122266134</v>
      </c>
      <c r="J981" s="33">
        <v>1112.76</v>
      </c>
      <c r="K981" s="33">
        <v>1112.76</v>
      </c>
      <c r="L981" s="33">
        <v>1.2420706753083302</v>
      </c>
      <c r="M981" s="33">
        <v>1.002</v>
      </c>
      <c r="N981" s="33">
        <v>1.002</v>
      </c>
      <c r="O981" s="33">
        <v>1.4693615133407145</v>
      </c>
      <c r="P981" s="33">
        <v>5.59</v>
      </c>
      <c r="Q981" s="33">
        <v>5.59</v>
      </c>
      <c r="R981" s="33">
        <v>3.3281760649547525E-3</v>
      </c>
      <c r="S981" s="33">
        <v>1439.07</v>
      </c>
      <c r="T981" s="33">
        <v>0</v>
      </c>
      <c r="U981" s="33"/>
    </row>
    <row r="982" spans="1:21" ht="21.75" customHeight="1">
      <c r="A982" s="41">
        <v>42771</v>
      </c>
      <c r="B982" s="33" t="s">
        <v>4</v>
      </c>
      <c r="C982" s="33">
        <v>24</v>
      </c>
      <c r="D982" s="33">
        <v>48</v>
      </c>
      <c r="E982" s="33">
        <v>429.71</v>
      </c>
      <c r="F982" s="33">
        <v>60.01</v>
      </c>
      <c r="G982" s="33">
        <v>1090.2</v>
      </c>
      <c r="H982" s="33">
        <v>1090.2</v>
      </c>
      <c r="I982" s="33">
        <v>1.2464180122266133</v>
      </c>
      <c r="J982" s="33">
        <v>1084.75</v>
      </c>
      <c r="K982" s="33">
        <v>1084.75</v>
      </c>
      <c r="L982" s="33">
        <v>1.2431554253083301</v>
      </c>
      <c r="M982" s="33">
        <v>0.98</v>
      </c>
      <c r="N982" s="33">
        <v>0.98</v>
      </c>
      <c r="O982" s="33">
        <v>1.4703415133407145</v>
      </c>
      <c r="P982" s="33">
        <v>5.45</v>
      </c>
      <c r="Q982" s="33">
        <v>5.45</v>
      </c>
      <c r="R982" s="33">
        <v>3.3336260649547526E-3</v>
      </c>
      <c r="S982" s="33">
        <v>1438.89</v>
      </c>
      <c r="T982" s="33">
        <v>0</v>
      </c>
      <c r="U982" s="33"/>
    </row>
    <row r="983" spans="1:21" ht="21.75" customHeight="1">
      <c r="A983" s="41">
        <v>42772</v>
      </c>
      <c r="B983" s="33" t="s">
        <v>4</v>
      </c>
      <c r="C983" s="33">
        <v>24</v>
      </c>
      <c r="D983" s="33">
        <v>48</v>
      </c>
      <c r="E983" s="33">
        <v>429.71</v>
      </c>
      <c r="F983" s="33">
        <v>60.1</v>
      </c>
      <c r="G983" s="33">
        <v>1120.57</v>
      </c>
      <c r="H983" s="33">
        <v>1120.57</v>
      </c>
      <c r="I983" s="33">
        <v>1.2475385822266134</v>
      </c>
      <c r="J983" s="33">
        <v>1113.8399999999999</v>
      </c>
      <c r="K983" s="33">
        <v>1113.8399999999999</v>
      </c>
      <c r="L983" s="33">
        <v>1.24426926530833</v>
      </c>
      <c r="M983" s="33">
        <v>0.97199999999999998</v>
      </c>
      <c r="N983" s="33">
        <v>0.97199999999999998</v>
      </c>
      <c r="O983" s="33">
        <v>1.4713135133407145</v>
      </c>
      <c r="P983" s="33">
        <v>6.73</v>
      </c>
      <c r="Q983" s="33">
        <v>6.73</v>
      </c>
      <c r="R983" s="33">
        <v>3.3403560649547526E-3</v>
      </c>
      <c r="S983" s="33">
        <v>1439.49</v>
      </c>
      <c r="T983" s="33">
        <v>0</v>
      </c>
      <c r="U983" s="33"/>
    </row>
    <row r="984" spans="1:21" ht="21.75" customHeight="1">
      <c r="A984" s="41">
        <v>42773</v>
      </c>
      <c r="B984" s="33" t="s">
        <v>4</v>
      </c>
      <c r="C984" s="33">
        <v>24</v>
      </c>
      <c r="D984" s="33">
        <v>48</v>
      </c>
      <c r="E984" s="33">
        <v>429.1</v>
      </c>
      <c r="F984" s="33">
        <v>60.21</v>
      </c>
      <c r="G984" s="33">
        <v>1142.6300000000001</v>
      </c>
      <c r="H984" s="33">
        <v>1142.6300000000001</v>
      </c>
      <c r="I984" s="33">
        <v>1.2486812122266133</v>
      </c>
      <c r="J984" s="33">
        <v>1134.8699999999999</v>
      </c>
      <c r="K984" s="33">
        <v>1134.8699999999999</v>
      </c>
      <c r="L984" s="33">
        <v>1.2454041353083301</v>
      </c>
      <c r="M984" s="33">
        <v>1.0429999999999999</v>
      </c>
      <c r="N984" s="33">
        <v>1.0429999999999999</v>
      </c>
      <c r="O984" s="33">
        <v>1.4723565133407144</v>
      </c>
      <c r="P984" s="33">
        <v>7.76</v>
      </c>
      <c r="Q984" s="33">
        <v>7.76</v>
      </c>
      <c r="R984" s="33">
        <v>3.3481160649547525E-3</v>
      </c>
      <c r="S984" s="33">
        <v>1439.39</v>
      </c>
      <c r="T984" s="33">
        <v>0</v>
      </c>
      <c r="U984" s="33"/>
    </row>
    <row r="985" spans="1:21" ht="21.75" customHeight="1">
      <c r="A985" s="41">
        <v>42774</v>
      </c>
      <c r="B985" s="33" t="s">
        <v>4</v>
      </c>
      <c r="C985" s="33">
        <v>24</v>
      </c>
      <c r="D985" s="33">
        <v>48</v>
      </c>
      <c r="E985" s="33">
        <v>429.12</v>
      </c>
      <c r="F985" s="33">
        <v>60.29</v>
      </c>
      <c r="G985" s="33">
        <v>1143.73</v>
      </c>
      <c r="H985" s="33">
        <v>1143.73</v>
      </c>
      <c r="I985" s="33">
        <v>1.2498249422266132</v>
      </c>
      <c r="J985" s="33">
        <v>1135.55</v>
      </c>
      <c r="K985" s="33">
        <v>1135.55</v>
      </c>
      <c r="L985" s="33">
        <v>1.2465396853083301</v>
      </c>
      <c r="M985" s="33">
        <v>0.97099999999999997</v>
      </c>
      <c r="N985" s="33">
        <v>0.97099999999999997</v>
      </c>
      <c r="O985" s="33">
        <v>1.4733275133407144</v>
      </c>
      <c r="P985" s="33">
        <v>8.18</v>
      </c>
      <c r="Q985" s="33">
        <v>8.18</v>
      </c>
      <c r="R985" s="33">
        <v>3.3562960649547524E-3</v>
      </c>
      <c r="S985" s="33">
        <v>1439.66</v>
      </c>
      <c r="T985" s="33">
        <v>0</v>
      </c>
      <c r="U985" s="33"/>
    </row>
    <row r="986" spans="1:21" ht="21.75" customHeight="1">
      <c r="A986" s="41">
        <v>42775</v>
      </c>
      <c r="B986" s="33" t="s">
        <v>4</v>
      </c>
      <c r="C986" s="33">
        <v>24</v>
      </c>
      <c r="D986" s="33">
        <v>48</v>
      </c>
      <c r="E986" s="33">
        <v>429.41</v>
      </c>
      <c r="F986" s="33">
        <v>60.28</v>
      </c>
      <c r="G986" s="33">
        <v>1107.8499999999999</v>
      </c>
      <c r="H986" s="33">
        <v>1107.8499999999999</v>
      </c>
      <c r="I986" s="33">
        <v>1.2509327922266131</v>
      </c>
      <c r="J986" s="33">
        <v>1100.33</v>
      </c>
      <c r="K986" s="33">
        <v>1100.33</v>
      </c>
      <c r="L986" s="33">
        <v>1.2476400153083302</v>
      </c>
      <c r="M986" s="33">
        <v>0.93400000000000005</v>
      </c>
      <c r="N986" s="33">
        <v>0.93400000000000005</v>
      </c>
      <c r="O986" s="33">
        <v>1.4742615133407144</v>
      </c>
      <c r="P986" s="33">
        <v>7.52</v>
      </c>
      <c r="Q986" s="33">
        <v>7.52</v>
      </c>
      <c r="R986" s="33">
        <v>3.3638160649547525E-3</v>
      </c>
      <c r="S986" s="33">
        <v>1440.72</v>
      </c>
      <c r="T986" s="33">
        <v>0</v>
      </c>
      <c r="U986" s="33"/>
    </row>
    <row r="987" spans="1:21" ht="21.75" customHeight="1">
      <c r="A987" s="41">
        <v>42776</v>
      </c>
      <c r="B987" s="33" t="s">
        <v>4</v>
      </c>
      <c r="C987" s="33">
        <v>24</v>
      </c>
      <c r="D987" s="33">
        <v>48</v>
      </c>
      <c r="E987" s="33">
        <v>429.73</v>
      </c>
      <c r="F987" s="33">
        <v>60.05</v>
      </c>
      <c r="G987" s="33">
        <v>1151.6400000000001</v>
      </c>
      <c r="H987" s="33">
        <v>1151.6400000000001</v>
      </c>
      <c r="I987" s="33">
        <v>1.2520844322266131</v>
      </c>
      <c r="J987" s="33">
        <v>1143.6099999999999</v>
      </c>
      <c r="K987" s="33">
        <v>1143.6099999999999</v>
      </c>
      <c r="L987" s="33">
        <v>1.2487836253083302</v>
      </c>
      <c r="M987" s="33">
        <v>0.97499999999999998</v>
      </c>
      <c r="N987" s="33">
        <v>0.97499999999999998</v>
      </c>
      <c r="O987" s="33">
        <v>1.4752365133407144</v>
      </c>
      <c r="P987" s="33">
        <v>8.0299999999999994</v>
      </c>
      <c r="Q987" s="33">
        <v>8.0299999999999994</v>
      </c>
      <c r="R987" s="33">
        <v>3.3718460649547525E-3</v>
      </c>
      <c r="S987" s="33">
        <v>1436.38</v>
      </c>
      <c r="T987" s="33">
        <v>0</v>
      </c>
      <c r="U987" s="33"/>
    </row>
    <row r="988" spans="1:21" ht="21.75" customHeight="1">
      <c r="A988" s="41">
        <v>42777</v>
      </c>
      <c r="B988" s="33" t="s">
        <v>4</v>
      </c>
      <c r="C988" s="33">
        <v>24</v>
      </c>
      <c r="D988" s="33">
        <v>48</v>
      </c>
      <c r="E988" s="33">
        <v>429.41</v>
      </c>
      <c r="F988" s="33">
        <v>59.95</v>
      </c>
      <c r="G988" s="33">
        <v>1141.93</v>
      </c>
      <c r="H988" s="33">
        <v>1141.93</v>
      </c>
      <c r="I988" s="33">
        <v>1.2532263622266131</v>
      </c>
      <c r="J988" s="33">
        <v>1135.8599999999999</v>
      </c>
      <c r="K988" s="33">
        <v>1135.8599999999999</v>
      </c>
      <c r="L988" s="33">
        <v>1.2499194853083302</v>
      </c>
      <c r="M988" s="33">
        <v>0.93300000000000005</v>
      </c>
      <c r="N988" s="33">
        <v>0.93300000000000005</v>
      </c>
      <c r="O988" s="33">
        <v>1.4761695133407144</v>
      </c>
      <c r="P988" s="33">
        <v>6.07</v>
      </c>
      <c r="Q988" s="33">
        <v>6.07</v>
      </c>
      <c r="R988" s="33">
        <v>3.3779160649547524E-3</v>
      </c>
      <c r="S988" s="33">
        <v>1436.15</v>
      </c>
      <c r="T988" s="33">
        <v>0</v>
      </c>
      <c r="U988" s="33"/>
    </row>
    <row r="989" spans="1:21" ht="21.75" customHeight="1">
      <c r="A989" s="41">
        <v>42778</v>
      </c>
      <c r="B989" s="33" t="s">
        <v>4</v>
      </c>
      <c r="C989" s="33">
        <v>24</v>
      </c>
      <c r="D989" s="33">
        <v>48</v>
      </c>
      <c r="E989" s="33">
        <v>429.86</v>
      </c>
      <c r="F989" s="33">
        <v>59.87</v>
      </c>
      <c r="G989" s="33">
        <v>1149.06</v>
      </c>
      <c r="H989" s="33">
        <v>1149.06</v>
      </c>
      <c r="I989" s="33">
        <v>1.254375422226613</v>
      </c>
      <c r="J989" s="33">
        <v>1142.95</v>
      </c>
      <c r="K989" s="33">
        <v>1142.95</v>
      </c>
      <c r="L989" s="33">
        <v>1.2510624353083302</v>
      </c>
      <c r="M989" s="33">
        <v>0.88</v>
      </c>
      <c r="N989" s="33">
        <v>0.88</v>
      </c>
      <c r="O989" s="33">
        <v>1.4770495133407144</v>
      </c>
      <c r="P989" s="33">
        <v>6.11</v>
      </c>
      <c r="Q989" s="33">
        <v>6.11</v>
      </c>
      <c r="R989" s="33">
        <v>3.3840260649547526E-3</v>
      </c>
      <c r="S989" s="33">
        <v>1435.14</v>
      </c>
      <c r="T989" s="33">
        <v>0</v>
      </c>
      <c r="U989" s="33"/>
    </row>
    <row r="990" spans="1:21" ht="21.75" customHeight="1">
      <c r="A990" s="41">
        <v>42779</v>
      </c>
      <c r="B990" s="33" t="s">
        <v>4</v>
      </c>
      <c r="C990" s="33">
        <v>24</v>
      </c>
      <c r="D990" s="33">
        <v>48</v>
      </c>
      <c r="E990" s="33">
        <v>429.43</v>
      </c>
      <c r="F990" s="33">
        <v>59.95</v>
      </c>
      <c r="G990" s="33">
        <v>1157.82</v>
      </c>
      <c r="H990" s="33">
        <v>1157.82</v>
      </c>
      <c r="I990" s="33">
        <v>1.255533242226613</v>
      </c>
      <c r="J990" s="33">
        <v>1150.24</v>
      </c>
      <c r="K990" s="33">
        <v>1150.24</v>
      </c>
      <c r="L990" s="33">
        <v>1.2522126753083302</v>
      </c>
      <c r="M990" s="33">
        <v>0.89300000000000002</v>
      </c>
      <c r="N990" s="33">
        <v>0.89300000000000002</v>
      </c>
      <c r="O990" s="33">
        <v>1.4779425133407145</v>
      </c>
      <c r="P990" s="33">
        <v>7.58</v>
      </c>
      <c r="Q990" s="33">
        <v>7.58</v>
      </c>
      <c r="R990" s="33">
        <v>3.3916060649547526E-3</v>
      </c>
      <c r="S990" s="33">
        <v>1435.35</v>
      </c>
      <c r="T990" s="33">
        <v>0</v>
      </c>
      <c r="U990" s="33"/>
    </row>
    <row r="991" spans="1:21" ht="21.75" customHeight="1">
      <c r="A991" s="41">
        <v>42780</v>
      </c>
      <c r="B991" s="33" t="s">
        <v>4</v>
      </c>
      <c r="C991" s="33">
        <v>24</v>
      </c>
      <c r="D991" s="33">
        <v>48</v>
      </c>
      <c r="E991" s="33">
        <v>428.83</v>
      </c>
      <c r="F991" s="33">
        <v>60.05</v>
      </c>
      <c r="G991" s="33">
        <v>1140.33</v>
      </c>
      <c r="H991" s="33">
        <v>1140.33</v>
      </c>
      <c r="I991" s="33">
        <v>1.2566735722266129</v>
      </c>
      <c r="J991" s="33">
        <v>1136.9100000000001</v>
      </c>
      <c r="K991" s="33">
        <v>1136.9100000000001</v>
      </c>
      <c r="L991" s="33">
        <v>1.2533495853083303</v>
      </c>
      <c r="M991" s="33">
        <v>0.84</v>
      </c>
      <c r="N991" s="33">
        <v>0.84</v>
      </c>
      <c r="O991" s="33">
        <v>1.4787825133407144</v>
      </c>
      <c r="P991" s="33">
        <v>3.42</v>
      </c>
      <c r="Q991" s="33">
        <v>3.42</v>
      </c>
      <c r="R991" s="33">
        <v>3.3950260649547527E-3</v>
      </c>
      <c r="S991" s="33">
        <v>1434.77</v>
      </c>
      <c r="T991" s="33">
        <v>0</v>
      </c>
      <c r="U991" s="33"/>
    </row>
    <row r="992" spans="1:21" ht="21.75" customHeight="1">
      <c r="A992" s="41">
        <v>42781</v>
      </c>
      <c r="B992" s="33" t="s">
        <v>4</v>
      </c>
      <c r="C992" s="33">
        <v>24</v>
      </c>
      <c r="D992" s="33">
        <v>48</v>
      </c>
      <c r="E992" s="33">
        <v>428.88</v>
      </c>
      <c r="F992" s="33">
        <v>60</v>
      </c>
      <c r="G992" s="33">
        <v>1134.94</v>
      </c>
      <c r="H992" s="33">
        <v>1134.94</v>
      </c>
      <c r="I992" s="33">
        <v>1.2578085122266129</v>
      </c>
      <c r="J992" s="33">
        <v>1131.53</v>
      </c>
      <c r="K992" s="33">
        <v>1131.53</v>
      </c>
      <c r="L992" s="33">
        <v>1.2544811153083304</v>
      </c>
      <c r="M992" s="33">
        <v>0.91600000000000004</v>
      </c>
      <c r="N992" s="33">
        <v>0.91600000000000004</v>
      </c>
      <c r="O992" s="33">
        <v>1.4796985133407143</v>
      </c>
      <c r="P992" s="33">
        <v>3.41</v>
      </c>
      <c r="Q992" s="33">
        <v>3.41</v>
      </c>
      <c r="R992" s="33">
        <v>3.3984360649547529E-3</v>
      </c>
      <c r="S992" s="33">
        <v>1435.24</v>
      </c>
      <c r="T992" s="33">
        <v>0</v>
      </c>
      <c r="U992" s="33"/>
    </row>
    <row r="993" spans="1:21" ht="21.75" customHeight="1">
      <c r="A993" s="41">
        <v>42782</v>
      </c>
      <c r="B993" s="33" t="s">
        <v>4</v>
      </c>
      <c r="C993" s="33">
        <v>24</v>
      </c>
      <c r="D993" s="33">
        <v>48</v>
      </c>
      <c r="E993" s="33">
        <v>428.44</v>
      </c>
      <c r="F993" s="33">
        <v>60.04</v>
      </c>
      <c r="G993" s="33">
        <v>1139.19</v>
      </c>
      <c r="H993" s="33">
        <v>1139.19</v>
      </c>
      <c r="I993" s="33">
        <v>1.2589477022266129</v>
      </c>
      <c r="J993" s="33">
        <v>1133.5</v>
      </c>
      <c r="K993" s="33">
        <v>1133.5</v>
      </c>
      <c r="L993" s="33">
        <v>1.2556146153083303</v>
      </c>
      <c r="M993" s="33">
        <v>0.89900000000000002</v>
      </c>
      <c r="N993" s="33">
        <v>0.89900000000000002</v>
      </c>
      <c r="O993" s="33">
        <v>1.4805975133407143</v>
      </c>
      <c r="P993" s="33">
        <v>5.69</v>
      </c>
      <c r="Q993" s="33">
        <v>5.69</v>
      </c>
      <c r="R993" s="33">
        <v>3.4041260649547529E-3</v>
      </c>
      <c r="S993" s="33">
        <v>1434.09</v>
      </c>
      <c r="T993" s="33">
        <v>0</v>
      </c>
      <c r="U993" s="33"/>
    </row>
    <row r="994" spans="1:21" ht="21.75" customHeight="1">
      <c r="A994" s="41">
        <v>42783</v>
      </c>
      <c r="B994" s="33" t="s">
        <v>4</v>
      </c>
      <c r="C994" s="33">
        <v>24</v>
      </c>
      <c r="D994" s="33">
        <v>48</v>
      </c>
      <c r="E994" s="33">
        <v>428.47</v>
      </c>
      <c r="F994" s="33">
        <v>60.01</v>
      </c>
      <c r="G994" s="33">
        <v>1120.32</v>
      </c>
      <c r="H994" s="33">
        <v>1120.32</v>
      </c>
      <c r="I994" s="33">
        <v>1.260068022226613</v>
      </c>
      <c r="J994" s="33">
        <v>1114.72</v>
      </c>
      <c r="K994" s="33">
        <v>1114.72</v>
      </c>
      <c r="L994" s="33">
        <v>1.2567293353083302</v>
      </c>
      <c r="M994" s="33">
        <v>0.86699999999999999</v>
      </c>
      <c r="N994" s="33">
        <v>0.86699999999999999</v>
      </c>
      <c r="O994" s="33">
        <v>1.4814645133407143</v>
      </c>
      <c r="P994" s="33">
        <v>5.6</v>
      </c>
      <c r="Q994" s="33">
        <v>5.6</v>
      </c>
      <c r="R994" s="33">
        <v>3.409726064954753E-3</v>
      </c>
      <c r="S994" s="33">
        <v>1435.15</v>
      </c>
      <c r="T994" s="33">
        <v>0</v>
      </c>
      <c r="U994" s="33"/>
    </row>
    <row r="995" spans="1:21" ht="21.75" customHeight="1">
      <c r="A995" s="41">
        <v>42784</v>
      </c>
      <c r="B995" s="33" t="s">
        <v>4</v>
      </c>
      <c r="C995" s="33">
        <v>22.5</v>
      </c>
      <c r="D995" s="33">
        <v>48</v>
      </c>
      <c r="E995" s="33">
        <v>429.63</v>
      </c>
      <c r="F995" s="33">
        <v>59.39</v>
      </c>
      <c r="G995" s="33">
        <v>1080.95</v>
      </c>
      <c r="H995" s="33">
        <v>1153.0129999999999</v>
      </c>
      <c r="I995" s="33">
        <v>1.2611489722266129</v>
      </c>
      <c r="J995" s="33">
        <v>1075.55</v>
      </c>
      <c r="K995" s="33">
        <v>1147.2529999999999</v>
      </c>
      <c r="L995" s="33">
        <v>1.2578048853083301</v>
      </c>
      <c r="M995" s="33">
        <v>0.90400000000000003</v>
      </c>
      <c r="N995" s="33">
        <v>0.96399999999999997</v>
      </c>
      <c r="O995" s="33">
        <v>1.4823685133407143</v>
      </c>
      <c r="P995" s="33">
        <v>5.4</v>
      </c>
      <c r="Q995" s="33">
        <v>5.76</v>
      </c>
      <c r="R995" s="33">
        <v>3.415126064954753E-3</v>
      </c>
      <c r="S995" s="33">
        <v>1462.16</v>
      </c>
      <c r="T995" s="33">
        <v>0</v>
      </c>
      <c r="U995" s="33"/>
    </row>
    <row r="996" spans="1:21" ht="21.75" customHeight="1">
      <c r="A996" s="41">
        <v>42785</v>
      </c>
      <c r="B996" s="33" t="s">
        <v>4</v>
      </c>
      <c r="C996" s="33">
        <v>24</v>
      </c>
      <c r="D996" s="33">
        <v>48</v>
      </c>
      <c r="E996" s="33">
        <v>428.51</v>
      </c>
      <c r="F996" s="33">
        <v>60.08</v>
      </c>
      <c r="G996" s="33">
        <v>1100.78</v>
      </c>
      <c r="H996" s="33">
        <v>1100.78</v>
      </c>
      <c r="I996" s="33">
        <v>1.262249752226613</v>
      </c>
      <c r="J996" s="33">
        <v>1094.18</v>
      </c>
      <c r="K996" s="33">
        <v>1094.18</v>
      </c>
      <c r="L996" s="33">
        <v>1.2588990653083301</v>
      </c>
      <c r="M996" s="33">
        <v>0.92300000000000004</v>
      </c>
      <c r="N996" s="33">
        <v>0.92300000000000004</v>
      </c>
      <c r="O996" s="33">
        <v>1.4832915133407143</v>
      </c>
      <c r="P996" s="33">
        <v>6.6</v>
      </c>
      <c r="Q996" s="33">
        <v>6.6</v>
      </c>
      <c r="R996" s="33">
        <v>3.4217260649547529E-3</v>
      </c>
      <c r="S996" s="33">
        <v>1441.24</v>
      </c>
      <c r="T996" s="33">
        <v>0</v>
      </c>
      <c r="U996" s="33"/>
    </row>
    <row r="997" spans="1:21" ht="21.75" customHeight="1">
      <c r="A997" s="41">
        <v>42786</v>
      </c>
      <c r="B997" s="33" t="s">
        <v>4</v>
      </c>
      <c r="C997" s="33">
        <v>24</v>
      </c>
      <c r="D997" s="33">
        <v>48</v>
      </c>
      <c r="E997" s="33">
        <v>427.28</v>
      </c>
      <c r="F997" s="33">
        <v>60.18</v>
      </c>
      <c r="G997" s="33">
        <v>1092.68</v>
      </c>
      <c r="H997" s="33">
        <v>1092.68</v>
      </c>
      <c r="I997" s="33">
        <v>1.2633424322266129</v>
      </c>
      <c r="J997" s="33">
        <v>1086.1199999999999</v>
      </c>
      <c r="K997" s="33">
        <v>1086.1199999999999</v>
      </c>
      <c r="L997" s="33">
        <v>1.2599851853083301</v>
      </c>
      <c r="M997" s="33">
        <v>0.92200000000000004</v>
      </c>
      <c r="N997" s="33">
        <v>0.92200000000000004</v>
      </c>
      <c r="O997" s="33">
        <v>1.4842135133407144</v>
      </c>
      <c r="P997" s="33">
        <v>6.56</v>
      </c>
      <c r="Q997" s="33">
        <v>6.56</v>
      </c>
      <c r="R997" s="33">
        <v>3.428286064954753E-3</v>
      </c>
      <c r="S997" s="33">
        <v>1439.47</v>
      </c>
      <c r="T997" s="33">
        <v>0</v>
      </c>
      <c r="U997" s="33"/>
    </row>
    <row r="998" spans="1:21" ht="21.75" customHeight="1">
      <c r="A998" s="41">
        <v>42787</v>
      </c>
      <c r="B998" s="33" t="s">
        <v>4</v>
      </c>
      <c r="C998" s="33">
        <v>24</v>
      </c>
      <c r="D998" s="33">
        <v>48</v>
      </c>
      <c r="E998" s="33">
        <v>426.63</v>
      </c>
      <c r="F998" s="33">
        <v>60.26</v>
      </c>
      <c r="G998" s="33">
        <v>1110.82</v>
      </c>
      <c r="H998" s="33">
        <v>1110.82</v>
      </c>
      <c r="I998" s="33">
        <v>1.264453252226613</v>
      </c>
      <c r="J998" s="33">
        <v>1105.04</v>
      </c>
      <c r="K998" s="33">
        <v>1105.04</v>
      </c>
      <c r="L998" s="33">
        <v>1.26109022530833</v>
      </c>
      <c r="M998" s="33">
        <v>1.022</v>
      </c>
      <c r="N998" s="33">
        <v>1.022</v>
      </c>
      <c r="O998" s="33">
        <v>1.4852355133407145</v>
      </c>
      <c r="P998" s="33">
        <v>5.78</v>
      </c>
      <c r="Q998" s="33">
        <v>5.78</v>
      </c>
      <c r="R998" s="33">
        <v>3.4340660649547529E-3</v>
      </c>
      <c r="S998" s="33">
        <v>1439.77</v>
      </c>
      <c r="T998" s="33">
        <v>0</v>
      </c>
      <c r="U998" s="33"/>
    </row>
    <row r="999" spans="1:21" ht="21.75" customHeight="1">
      <c r="A999" s="41">
        <v>42788</v>
      </c>
      <c r="B999" s="33" t="s">
        <v>4</v>
      </c>
      <c r="C999" s="33">
        <v>24</v>
      </c>
      <c r="D999" s="33">
        <v>48</v>
      </c>
      <c r="E999" s="33">
        <v>426.81</v>
      </c>
      <c r="F999" s="33">
        <v>60.24</v>
      </c>
      <c r="G999" s="33">
        <v>1108.4100000000001</v>
      </c>
      <c r="H999" s="33">
        <v>1108.4100000000001</v>
      </c>
      <c r="I999" s="33">
        <v>1.265561662226613</v>
      </c>
      <c r="J999" s="33">
        <v>1102.6400000000001</v>
      </c>
      <c r="K999" s="33">
        <v>1102.6400000000001</v>
      </c>
      <c r="L999" s="33">
        <v>1.2621928653083301</v>
      </c>
      <c r="M999" s="33">
        <v>1.0169999999999999</v>
      </c>
      <c r="N999" s="33">
        <v>1.0169999999999999</v>
      </c>
      <c r="O999" s="33">
        <v>1.4862525133407145</v>
      </c>
      <c r="P999" s="33">
        <v>5.77</v>
      </c>
      <c r="Q999" s="33">
        <v>5.77</v>
      </c>
      <c r="R999" s="33">
        <v>3.4398360649547529E-3</v>
      </c>
      <c r="S999" s="33">
        <v>1439.26</v>
      </c>
      <c r="T999" s="33">
        <v>0</v>
      </c>
      <c r="U999" s="33"/>
    </row>
    <row r="1000" spans="1:21" ht="21.75" customHeight="1">
      <c r="A1000" s="41">
        <v>42789</v>
      </c>
      <c r="B1000" s="33" t="s">
        <v>4</v>
      </c>
      <c r="C1000" s="33">
        <v>24</v>
      </c>
      <c r="D1000" s="33">
        <v>48</v>
      </c>
      <c r="E1000" s="33">
        <v>426.39</v>
      </c>
      <c r="F1000" s="33">
        <v>60.33</v>
      </c>
      <c r="G1000" s="33">
        <v>1106.3499999999999</v>
      </c>
      <c r="H1000" s="33">
        <v>1106.3499999999999</v>
      </c>
      <c r="I1000" s="33">
        <v>1.266668012226613</v>
      </c>
      <c r="J1000" s="33">
        <v>1095.28</v>
      </c>
      <c r="K1000" s="33">
        <v>1095.28</v>
      </c>
      <c r="L1000" s="33">
        <v>1.26328814530833</v>
      </c>
      <c r="M1000" s="33">
        <v>1.01</v>
      </c>
      <c r="N1000" s="33">
        <v>1.01</v>
      </c>
      <c r="O1000" s="33">
        <v>1.4872625133407145</v>
      </c>
      <c r="P1000" s="33">
        <v>11.07</v>
      </c>
      <c r="Q1000" s="33">
        <v>11.07</v>
      </c>
      <c r="R1000" s="33">
        <v>3.4509060649547531E-3</v>
      </c>
      <c r="S1000" s="33">
        <v>1439.9</v>
      </c>
      <c r="T1000" s="33">
        <v>0</v>
      </c>
      <c r="U1000" s="33"/>
    </row>
    <row r="1001" spans="1:21" ht="21.75" customHeight="1">
      <c r="A1001" s="41">
        <v>42790</v>
      </c>
      <c r="B1001" s="33" t="s">
        <v>4</v>
      </c>
      <c r="C1001" s="33">
        <v>24</v>
      </c>
      <c r="D1001" s="33">
        <v>48</v>
      </c>
      <c r="E1001" s="33">
        <v>426.67</v>
      </c>
      <c r="F1001" s="33">
        <v>60.33</v>
      </c>
      <c r="G1001" s="33">
        <v>1105.74</v>
      </c>
      <c r="H1001" s="33">
        <v>1105.74</v>
      </c>
      <c r="I1001" s="33">
        <v>1.267773752226613</v>
      </c>
      <c r="J1001" s="33">
        <v>1094.68</v>
      </c>
      <c r="K1001" s="33">
        <v>1094.68</v>
      </c>
      <c r="L1001" s="33">
        <v>1.26438282530833</v>
      </c>
      <c r="M1001" s="33">
        <v>1.042</v>
      </c>
      <c r="N1001" s="33">
        <v>1.042</v>
      </c>
      <c r="O1001" s="33">
        <v>1.4883045133407145</v>
      </c>
      <c r="P1001" s="33">
        <v>11.06</v>
      </c>
      <c r="Q1001" s="33">
        <v>11.06</v>
      </c>
      <c r="R1001" s="33">
        <v>3.4619660649547529E-3</v>
      </c>
      <c r="S1001" s="33">
        <v>1440.04</v>
      </c>
      <c r="T1001" s="33">
        <v>0</v>
      </c>
      <c r="U1001" s="33"/>
    </row>
    <row r="1002" spans="1:21" ht="21.75" customHeight="1">
      <c r="A1002" s="41">
        <v>42791</v>
      </c>
      <c r="B1002" s="33" t="s">
        <v>4</v>
      </c>
      <c r="C1002" s="33">
        <v>24</v>
      </c>
      <c r="D1002" s="33">
        <v>48</v>
      </c>
      <c r="E1002" s="33">
        <v>427.43</v>
      </c>
      <c r="F1002" s="33">
        <v>60.24</v>
      </c>
      <c r="G1002" s="33">
        <v>1101.4000000000001</v>
      </c>
      <c r="H1002" s="33">
        <v>1101.4000000000001</v>
      </c>
      <c r="I1002" s="33">
        <v>1.2688751522266131</v>
      </c>
      <c r="J1002" s="33">
        <v>1094.57</v>
      </c>
      <c r="K1002" s="33">
        <v>1094.57</v>
      </c>
      <c r="L1002" s="33">
        <v>1.26547739530833</v>
      </c>
      <c r="M1002" s="33">
        <v>0.98499999999999999</v>
      </c>
      <c r="N1002" s="33">
        <v>0.98499999999999999</v>
      </c>
      <c r="O1002" s="33">
        <v>1.4892895133407145</v>
      </c>
      <c r="P1002" s="33">
        <v>6.83</v>
      </c>
      <c r="Q1002" s="33">
        <v>6.83</v>
      </c>
      <c r="R1002" s="33">
        <v>3.4687960649547531E-3</v>
      </c>
      <c r="S1002" s="33">
        <v>1438.06</v>
      </c>
      <c r="T1002" s="33">
        <v>0</v>
      </c>
      <c r="U1002" s="33"/>
    </row>
    <row r="1003" spans="1:21" ht="21.75" customHeight="1">
      <c r="A1003" s="41">
        <v>42792</v>
      </c>
      <c r="B1003" s="33" t="s">
        <v>4</v>
      </c>
      <c r="C1003" s="33">
        <v>24</v>
      </c>
      <c r="D1003" s="33">
        <v>48</v>
      </c>
      <c r="E1003" s="33">
        <v>427.24</v>
      </c>
      <c r="F1003" s="33">
        <v>60.18</v>
      </c>
      <c r="G1003" s="33">
        <v>1098.2</v>
      </c>
      <c r="H1003" s="33">
        <v>1098.2</v>
      </c>
      <c r="I1003" s="33">
        <v>1.269973352226613</v>
      </c>
      <c r="J1003" s="33">
        <v>1091.3900000000001</v>
      </c>
      <c r="K1003" s="33">
        <v>1091.3900000000001</v>
      </c>
      <c r="L1003" s="33">
        <v>1.2665687853083301</v>
      </c>
      <c r="M1003" s="33">
        <v>0.996</v>
      </c>
      <c r="N1003" s="33">
        <v>0.996</v>
      </c>
      <c r="O1003" s="33">
        <v>1.4902855133407145</v>
      </c>
      <c r="P1003" s="33">
        <v>6.81</v>
      </c>
      <c r="Q1003" s="33">
        <v>6.81</v>
      </c>
      <c r="R1003" s="33">
        <v>3.475606064954753E-3</v>
      </c>
      <c r="S1003" s="33">
        <v>1437.34</v>
      </c>
      <c r="T1003" s="33">
        <v>0</v>
      </c>
      <c r="U1003" s="33"/>
    </row>
    <row r="1004" spans="1:21" ht="21.75" customHeight="1">
      <c r="A1004" s="41">
        <v>42793</v>
      </c>
      <c r="B1004" s="33" t="s">
        <v>4</v>
      </c>
      <c r="C1004" s="33">
        <v>24</v>
      </c>
      <c r="D1004" s="33">
        <v>48</v>
      </c>
      <c r="E1004" s="33">
        <v>427.58</v>
      </c>
      <c r="F1004" s="33">
        <v>60.17</v>
      </c>
      <c r="G1004" s="33">
        <v>1093.03</v>
      </c>
      <c r="H1004" s="33">
        <v>1093.03</v>
      </c>
      <c r="I1004" s="33">
        <v>1.2710663822266131</v>
      </c>
      <c r="J1004" s="33">
        <v>1087.56</v>
      </c>
      <c r="K1004" s="33">
        <v>1087.56</v>
      </c>
      <c r="L1004" s="33">
        <v>1.26765634530833</v>
      </c>
      <c r="M1004" s="33">
        <v>1.012</v>
      </c>
      <c r="N1004" s="33">
        <v>1.012</v>
      </c>
      <c r="O1004" s="33">
        <v>1.4912975133407145</v>
      </c>
      <c r="P1004" s="33">
        <v>5.47</v>
      </c>
      <c r="Q1004" s="33">
        <v>5.47</v>
      </c>
      <c r="R1004" s="33">
        <v>3.481076064954753E-3</v>
      </c>
      <c r="S1004" s="33">
        <v>1436.61</v>
      </c>
      <c r="T1004" s="33">
        <v>0</v>
      </c>
      <c r="U1004" s="33"/>
    </row>
    <row r="1005" spans="1:21" ht="21.75" customHeight="1">
      <c r="A1005" s="41">
        <v>42794</v>
      </c>
      <c r="B1005" s="33" t="s">
        <v>4</v>
      </c>
      <c r="C1005" s="33">
        <v>24</v>
      </c>
      <c r="D1005" s="33">
        <v>48</v>
      </c>
      <c r="E1005" s="33">
        <v>427.84</v>
      </c>
      <c r="F1005" s="33">
        <v>60.14</v>
      </c>
      <c r="G1005" s="33">
        <v>1097.32</v>
      </c>
      <c r="H1005" s="33">
        <v>1097.32</v>
      </c>
      <c r="I1005" s="33">
        <v>1.272163702226613</v>
      </c>
      <c r="J1005" s="33">
        <v>1091.83</v>
      </c>
      <c r="K1005" s="33">
        <v>1091.83</v>
      </c>
      <c r="L1005" s="33">
        <v>1.2687481753083301</v>
      </c>
      <c r="M1005" s="33">
        <v>0.98099999999999998</v>
      </c>
      <c r="N1005" s="33">
        <v>0.98099999999999998</v>
      </c>
      <c r="O1005" s="33">
        <v>1.4922785133407144</v>
      </c>
      <c r="P1005" s="33">
        <v>5.49</v>
      </c>
      <c r="Q1005" s="33">
        <v>5.49</v>
      </c>
      <c r="R1005" s="33">
        <v>3.4865660649547529E-3</v>
      </c>
      <c r="S1005" s="33">
        <v>1435.2</v>
      </c>
      <c r="T1005" s="33">
        <v>0</v>
      </c>
      <c r="U1005" s="33"/>
    </row>
    <row r="1006" spans="1:21" ht="21.75" customHeight="1">
      <c r="A1006" s="41">
        <v>42795</v>
      </c>
      <c r="B1006" s="33" t="s">
        <v>4</v>
      </c>
      <c r="C1006" s="33">
        <v>24</v>
      </c>
      <c r="D1006" s="33">
        <v>48</v>
      </c>
      <c r="E1006" s="33">
        <v>427.67</v>
      </c>
      <c r="F1006" s="33">
        <v>60.16</v>
      </c>
      <c r="G1006" s="33">
        <v>1099.1099999999999</v>
      </c>
      <c r="H1006" s="33">
        <v>1099.1099999999999</v>
      </c>
      <c r="I1006" s="33">
        <v>1.273262812226613</v>
      </c>
      <c r="J1006" s="33">
        <v>1091.42</v>
      </c>
      <c r="K1006" s="33">
        <v>1091.42</v>
      </c>
      <c r="L1006" s="33">
        <v>1.2698395953083301</v>
      </c>
      <c r="M1006" s="33">
        <v>1.0169999999999999</v>
      </c>
      <c r="N1006" s="33">
        <v>1.0169999999999999</v>
      </c>
      <c r="O1006" s="33">
        <v>1.4932955133407144</v>
      </c>
      <c r="P1006" s="33">
        <v>7.69</v>
      </c>
      <c r="Q1006" s="33">
        <v>7.69</v>
      </c>
      <c r="R1006" s="33">
        <v>3.4942560649547528E-3</v>
      </c>
      <c r="S1006" s="33">
        <v>1436.78</v>
      </c>
      <c r="T1006" s="33">
        <v>0</v>
      </c>
      <c r="U1006" s="33"/>
    </row>
    <row r="1007" spans="1:21" ht="21.75" customHeight="1">
      <c r="A1007" s="41">
        <v>42796</v>
      </c>
      <c r="B1007" s="33" t="s">
        <v>4</v>
      </c>
      <c r="C1007" s="33">
        <v>24</v>
      </c>
      <c r="D1007" s="33">
        <v>48</v>
      </c>
      <c r="E1007" s="33">
        <v>427.59</v>
      </c>
      <c r="F1007" s="33">
        <v>60.09</v>
      </c>
      <c r="G1007" s="33">
        <v>1085.18</v>
      </c>
      <c r="H1007" s="33">
        <v>1085.18</v>
      </c>
      <c r="I1007" s="33">
        <v>1.274347992226613</v>
      </c>
      <c r="J1007" s="33">
        <v>1077.58</v>
      </c>
      <c r="K1007" s="33">
        <v>1077.58</v>
      </c>
      <c r="L1007" s="33">
        <v>1.2709171753083301</v>
      </c>
      <c r="M1007" s="33">
        <v>0.997</v>
      </c>
      <c r="N1007" s="33">
        <v>0.997</v>
      </c>
      <c r="O1007" s="33">
        <v>1.4942925133407143</v>
      </c>
      <c r="P1007" s="33">
        <v>7.6</v>
      </c>
      <c r="Q1007" s="33">
        <v>7.6</v>
      </c>
      <c r="R1007" s="33">
        <v>3.5018560649547528E-3</v>
      </c>
      <c r="S1007" s="33">
        <v>1437.62</v>
      </c>
      <c r="T1007" s="33">
        <v>0</v>
      </c>
      <c r="U1007" s="33"/>
    </row>
    <row r="1008" spans="1:21" ht="21.75" customHeight="1">
      <c r="A1008" s="41">
        <v>42797</v>
      </c>
      <c r="B1008" s="33" t="s">
        <v>4</v>
      </c>
      <c r="C1008" s="33">
        <v>24</v>
      </c>
      <c r="D1008" s="33">
        <v>48</v>
      </c>
      <c r="E1008" s="33">
        <v>427.84</v>
      </c>
      <c r="F1008" s="33">
        <v>60.17</v>
      </c>
      <c r="G1008" s="33">
        <v>1082.3800000000001</v>
      </c>
      <c r="H1008" s="33">
        <v>1082.3800000000001</v>
      </c>
      <c r="I1008" s="33">
        <v>1.2754303722266129</v>
      </c>
      <c r="J1008" s="33">
        <v>1071.56</v>
      </c>
      <c r="K1008" s="33">
        <v>1071.56</v>
      </c>
      <c r="L1008" s="33">
        <v>1.2719887353083301</v>
      </c>
      <c r="M1008" s="33">
        <v>0.98199999999999998</v>
      </c>
      <c r="N1008" s="33">
        <v>0.98199999999999998</v>
      </c>
      <c r="O1008" s="33">
        <v>1.4952745133407144</v>
      </c>
      <c r="P1008" s="33">
        <v>10.82</v>
      </c>
      <c r="Q1008" s="33">
        <v>10.82</v>
      </c>
      <c r="R1008" s="33">
        <v>3.5126760649547527E-3</v>
      </c>
      <c r="S1008" s="33">
        <v>1435.86</v>
      </c>
      <c r="T1008" s="33">
        <v>0</v>
      </c>
      <c r="U1008" s="33"/>
    </row>
    <row r="1009" spans="1:21" ht="21.75" customHeight="1">
      <c r="A1009" s="41">
        <v>42798</v>
      </c>
      <c r="B1009" s="33" t="s">
        <v>4</v>
      </c>
      <c r="C1009" s="33">
        <v>24</v>
      </c>
      <c r="D1009" s="33">
        <v>48</v>
      </c>
      <c r="E1009" s="33">
        <v>427.4</v>
      </c>
      <c r="F1009" s="33">
        <v>60.2</v>
      </c>
      <c r="G1009" s="33">
        <v>1085.54</v>
      </c>
      <c r="H1009" s="33">
        <v>1085.54</v>
      </c>
      <c r="I1009" s="33">
        <v>1.276515912226613</v>
      </c>
      <c r="J1009" s="33">
        <v>1074.68</v>
      </c>
      <c r="K1009" s="33">
        <v>1074.68</v>
      </c>
      <c r="L1009" s="33">
        <v>1.2730634153083302</v>
      </c>
      <c r="M1009" s="33">
        <v>0.94299999999999995</v>
      </c>
      <c r="N1009" s="33">
        <v>0.94299999999999995</v>
      </c>
      <c r="O1009" s="33">
        <v>1.4962175133407143</v>
      </c>
      <c r="P1009" s="33">
        <v>10.86</v>
      </c>
      <c r="Q1009" s="33">
        <v>10.86</v>
      </c>
      <c r="R1009" s="33">
        <v>3.5235360649547528E-3</v>
      </c>
      <c r="S1009" s="33">
        <v>1435.64</v>
      </c>
      <c r="T1009" s="33">
        <v>0</v>
      </c>
      <c r="U1009" s="33"/>
    </row>
    <row r="1010" spans="1:21" ht="21.75" customHeight="1">
      <c r="A1010" s="41">
        <v>42799</v>
      </c>
      <c r="B1010" s="33" t="s">
        <v>4</v>
      </c>
      <c r="C1010" s="33">
        <v>24</v>
      </c>
      <c r="D1010" s="33">
        <v>48</v>
      </c>
      <c r="E1010" s="33">
        <v>426.76</v>
      </c>
      <c r="F1010" s="33">
        <v>60.31</v>
      </c>
      <c r="G1010" s="33">
        <v>1073.26</v>
      </c>
      <c r="H1010" s="33">
        <v>1073.26</v>
      </c>
      <c r="I1010" s="33">
        <v>1.2775891722266131</v>
      </c>
      <c r="J1010" s="33">
        <v>1067.8900000000001</v>
      </c>
      <c r="K1010" s="33">
        <v>1067.8900000000001</v>
      </c>
      <c r="L1010" s="33">
        <v>1.2741313053083303</v>
      </c>
      <c r="M1010" s="33">
        <v>0.94899999999999995</v>
      </c>
      <c r="N1010" s="33">
        <v>0.94899999999999995</v>
      </c>
      <c r="O1010" s="33">
        <v>1.4971665133407144</v>
      </c>
      <c r="P1010" s="33">
        <v>5.37</v>
      </c>
      <c r="Q1010" s="33">
        <v>5.37</v>
      </c>
      <c r="R1010" s="33">
        <v>3.528906064954753E-3</v>
      </c>
      <c r="S1010" s="33">
        <v>1435.57</v>
      </c>
      <c r="T1010" s="33">
        <v>0</v>
      </c>
      <c r="U1010" s="33"/>
    </row>
    <row r="1011" spans="1:21" ht="21.75" customHeight="1">
      <c r="A1011" s="41">
        <v>42800</v>
      </c>
      <c r="B1011" s="33" t="s">
        <v>4</v>
      </c>
      <c r="C1011" s="33">
        <v>24</v>
      </c>
      <c r="D1011" s="33">
        <v>48</v>
      </c>
      <c r="E1011" s="33">
        <v>427</v>
      </c>
      <c r="F1011" s="33">
        <v>60.29</v>
      </c>
      <c r="G1011" s="33">
        <v>1061.3699999999999</v>
      </c>
      <c r="H1011" s="33">
        <v>1061.3699999999999</v>
      </c>
      <c r="I1011" s="33">
        <v>1.278650542226613</v>
      </c>
      <c r="J1011" s="33">
        <v>1056.06</v>
      </c>
      <c r="K1011" s="33">
        <v>1056.06</v>
      </c>
      <c r="L1011" s="33">
        <v>1.2751873653083303</v>
      </c>
      <c r="M1011" s="33">
        <v>0.94</v>
      </c>
      <c r="N1011" s="33">
        <v>0.94</v>
      </c>
      <c r="O1011" s="33">
        <v>1.4981065133407143</v>
      </c>
      <c r="P1011" s="33">
        <v>5.31</v>
      </c>
      <c r="Q1011" s="33">
        <v>5.31</v>
      </c>
      <c r="R1011" s="33">
        <v>3.5342160649547531E-3</v>
      </c>
      <c r="S1011" s="33">
        <v>1433.93</v>
      </c>
      <c r="T1011" s="33">
        <v>0</v>
      </c>
      <c r="U1011" s="33"/>
    </row>
    <row r="1012" spans="1:21" ht="21.75" customHeight="1">
      <c r="A1012" s="41">
        <v>42801</v>
      </c>
      <c r="B1012" s="33" t="s">
        <v>4</v>
      </c>
      <c r="C1012" s="33">
        <v>24</v>
      </c>
      <c r="D1012" s="33">
        <v>48</v>
      </c>
      <c r="E1012" s="33">
        <v>427.3</v>
      </c>
      <c r="F1012" s="33">
        <v>60.24</v>
      </c>
      <c r="G1012" s="33">
        <v>1064.99</v>
      </c>
      <c r="H1012" s="33">
        <v>1064.99</v>
      </c>
      <c r="I1012" s="33">
        <v>1.2797155322266129</v>
      </c>
      <c r="J1012" s="33">
        <v>1058.81</v>
      </c>
      <c r="K1012" s="33">
        <v>1058.81</v>
      </c>
      <c r="L1012" s="33">
        <v>1.2762461753083303</v>
      </c>
      <c r="M1012" s="33">
        <v>0.93500000000000005</v>
      </c>
      <c r="N1012" s="33">
        <v>0.93500000000000005</v>
      </c>
      <c r="O1012" s="33">
        <v>1.4990415133407142</v>
      </c>
      <c r="P1012" s="33">
        <v>6.18</v>
      </c>
      <c r="Q1012" s="33">
        <v>6.18</v>
      </c>
      <c r="R1012" s="33">
        <v>3.5403960649547533E-3</v>
      </c>
      <c r="S1012" s="33">
        <v>1435.44</v>
      </c>
      <c r="T1012" s="33">
        <v>0</v>
      </c>
      <c r="U1012" s="33"/>
    </row>
    <row r="1013" spans="1:21" ht="21.75" customHeight="1">
      <c r="A1013" s="41">
        <v>42802</v>
      </c>
      <c r="B1013" s="33" t="s">
        <v>4</v>
      </c>
      <c r="C1013" s="33">
        <v>24</v>
      </c>
      <c r="D1013" s="33">
        <v>48</v>
      </c>
      <c r="E1013" s="33">
        <v>426.86</v>
      </c>
      <c r="F1013" s="33">
        <v>60.26</v>
      </c>
      <c r="G1013" s="33">
        <v>1092.48</v>
      </c>
      <c r="H1013" s="33">
        <v>1092.48</v>
      </c>
      <c r="I1013" s="33">
        <v>1.280808012226613</v>
      </c>
      <c r="J1013" s="33">
        <v>1086.1400000000001</v>
      </c>
      <c r="K1013" s="33">
        <v>1086.1400000000001</v>
      </c>
      <c r="L1013" s="33">
        <v>1.2773323153083302</v>
      </c>
      <c r="M1013" s="33">
        <v>0.94099999999999995</v>
      </c>
      <c r="N1013" s="33">
        <v>0.94099999999999995</v>
      </c>
      <c r="O1013" s="33">
        <v>1.4999825133407143</v>
      </c>
      <c r="P1013" s="33">
        <v>6.34</v>
      </c>
      <c r="Q1013" s="33">
        <v>6.34</v>
      </c>
      <c r="R1013" s="33">
        <v>3.5467360649547534E-3</v>
      </c>
      <c r="S1013" s="33">
        <v>1434.86</v>
      </c>
      <c r="T1013" s="33">
        <v>0</v>
      </c>
      <c r="U1013" s="33"/>
    </row>
    <row r="1014" spans="1:21" ht="21.75" customHeight="1">
      <c r="A1014" s="41">
        <v>42803</v>
      </c>
      <c r="B1014" s="33" t="s">
        <v>4</v>
      </c>
      <c r="C1014" s="33">
        <v>24</v>
      </c>
      <c r="D1014" s="33">
        <v>48</v>
      </c>
      <c r="E1014" s="33">
        <v>427.19</v>
      </c>
      <c r="F1014" s="33">
        <v>60.3</v>
      </c>
      <c r="G1014" s="33">
        <v>1088.52</v>
      </c>
      <c r="H1014" s="33">
        <v>1088.52</v>
      </c>
      <c r="I1014" s="33">
        <v>1.2818965322266129</v>
      </c>
      <c r="J1014" s="33">
        <v>1080.9000000000001</v>
      </c>
      <c r="K1014" s="33">
        <v>1080.9000000000001</v>
      </c>
      <c r="L1014" s="33">
        <v>1.2784132153083303</v>
      </c>
      <c r="M1014" s="33">
        <v>0.94299999999999995</v>
      </c>
      <c r="N1014" s="33">
        <v>0.94299999999999995</v>
      </c>
      <c r="O1014" s="33">
        <v>1.5009255133407142</v>
      </c>
      <c r="P1014" s="33">
        <v>7.62</v>
      </c>
      <c r="Q1014" s="33">
        <v>7.62</v>
      </c>
      <c r="R1014" s="33">
        <v>3.5543560649547532E-3</v>
      </c>
      <c r="S1014" s="33">
        <v>1436.21</v>
      </c>
      <c r="T1014" s="33">
        <v>0</v>
      </c>
      <c r="U1014" s="33"/>
    </row>
    <row r="1015" spans="1:21" ht="21.75" customHeight="1">
      <c r="A1015" s="41">
        <v>42804</v>
      </c>
      <c r="B1015" s="33" t="s">
        <v>4</v>
      </c>
      <c r="C1015" s="33">
        <v>24</v>
      </c>
      <c r="D1015" s="33">
        <v>48</v>
      </c>
      <c r="E1015" s="33">
        <v>427.7</v>
      </c>
      <c r="F1015" s="33">
        <v>60.29</v>
      </c>
      <c r="G1015" s="33">
        <v>1085.5</v>
      </c>
      <c r="H1015" s="33">
        <v>1085.5</v>
      </c>
      <c r="I1015" s="33">
        <v>1.282982032226613</v>
      </c>
      <c r="J1015" s="33">
        <v>1077.9000000000001</v>
      </c>
      <c r="K1015" s="33">
        <v>1077.9000000000001</v>
      </c>
      <c r="L1015" s="33">
        <v>1.2794911153083304</v>
      </c>
      <c r="M1015" s="33">
        <v>0.96599999999999997</v>
      </c>
      <c r="N1015" s="33">
        <v>0.96599999999999997</v>
      </c>
      <c r="O1015" s="33">
        <v>1.5018915133407142</v>
      </c>
      <c r="P1015" s="33">
        <v>7.6</v>
      </c>
      <c r="Q1015" s="33">
        <v>7.6</v>
      </c>
      <c r="R1015" s="33">
        <v>3.5619560649547532E-3</v>
      </c>
      <c r="S1015" s="33">
        <v>1435.32</v>
      </c>
      <c r="T1015" s="33">
        <v>0</v>
      </c>
      <c r="U1015" s="33"/>
    </row>
    <row r="1016" spans="1:21" ht="21.75" customHeight="1">
      <c r="A1016" s="41">
        <v>42805</v>
      </c>
      <c r="B1016" s="33" t="s">
        <v>4</v>
      </c>
      <c r="C1016" s="33">
        <v>24</v>
      </c>
      <c r="D1016" s="33">
        <v>48</v>
      </c>
      <c r="E1016" s="33">
        <v>426.75</v>
      </c>
      <c r="F1016" s="33">
        <v>60.44</v>
      </c>
      <c r="G1016" s="33">
        <v>1076.81</v>
      </c>
      <c r="H1016" s="33">
        <v>1076.81</v>
      </c>
      <c r="I1016" s="33">
        <v>1.284058842226613</v>
      </c>
      <c r="J1016" s="33">
        <v>1071.42</v>
      </c>
      <c r="K1016" s="33">
        <v>1071.42</v>
      </c>
      <c r="L1016" s="33">
        <v>1.2805625353083303</v>
      </c>
      <c r="M1016" s="33">
        <v>0.92700000000000005</v>
      </c>
      <c r="N1016" s="33">
        <v>0.92700000000000005</v>
      </c>
      <c r="O1016" s="33">
        <v>1.5028185133407141</v>
      </c>
      <c r="P1016" s="33">
        <v>5.39</v>
      </c>
      <c r="Q1016" s="33">
        <v>5.39</v>
      </c>
      <c r="R1016" s="33">
        <v>3.5673460649547533E-3</v>
      </c>
      <c r="S1016" s="33">
        <v>1435.64</v>
      </c>
      <c r="T1016" s="33">
        <v>0</v>
      </c>
      <c r="U1016" s="33"/>
    </row>
    <row r="1017" spans="1:21" ht="21.75" customHeight="1">
      <c r="A1017" s="41">
        <v>42806</v>
      </c>
      <c r="B1017" s="33" t="s">
        <v>4</v>
      </c>
      <c r="C1017" s="33">
        <v>24</v>
      </c>
      <c r="D1017" s="33">
        <v>48</v>
      </c>
      <c r="E1017" s="33">
        <v>427.01</v>
      </c>
      <c r="F1017" s="33">
        <v>60.4</v>
      </c>
      <c r="G1017" s="33">
        <v>1065.45</v>
      </c>
      <c r="H1017" s="33">
        <v>1065.45</v>
      </c>
      <c r="I1017" s="33">
        <v>1.2851242922266131</v>
      </c>
      <c r="J1017" s="33">
        <v>1060.1199999999999</v>
      </c>
      <c r="K1017" s="33">
        <v>1060.1199999999999</v>
      </c>
      <c r="L1017" s="33">
        <v>1.2816226553083303</v>
      </c>
      <c r="M1017" s="33">
        <v>0.93300000000000005</v>
      </c>
      <c r="N1017" s="33">
        <v>0.93300000000000005</v>
      </c>
      <c r="O1017" s="33">
        <v>1.5037515133407142</v>
      </c>
      <c r="P1017" s="33">
        <v>5.33</v>
      </c>
      <c r="Q1017" s="33">
        <v>5.33</v>
      </c>
      <c r="R1017" s="33">
        <v>3.5726760649547533E-3</v>
      </c>
      <c r="S1017" s="33">
        <v>1434.6</v>
      </c>
      <c r="T1017" s="33">
        <v>0</v>
      </c>
      <c r="U1017" s="33"/>
    </row>
    <row r="1018" spans="1:21" ht="21.75" customHeight="1">
      <c r="A1018" s="41">
        <v>42807</v>
      </c>
      <c r="B1018" s="33" t="s">
        <v>4</v>
      </c>
      <c r="C1018" s="33">
        <v>24</v>
      </c>
      <c r="D1018" s="33">
        <v>48</v>
      </c>
      <c r="E1018" s="33">
        <v>427.15</v>
      </c>
      <c r="F1018" s="33">
        <v>60.4</v>
      </c>
      <c r="G1018" s="33">
        <v>1076.01</v>
      </c>
      <c r="H1018" s="33">
        <v>1076.01</v>
      </c>
      <c r="I1018" s="33">
        <v>1.2862003022266131</v>
      </c>
      <c r="J1018" s="33">
        <v>1068.69</v>
      </c>
      <c r="K1018" s="33">
        <v>1068.69</v>
      </c>
      <c r="L1018" s="33">
        <v>1.2826913453083304</v>
      </c>
      <c r="M1018" s="33">
        <v>0.92300000000000004</v>
      </c>
      <c r="N1018" s="33">
        <v>0.92300000000000004</v>
      </c>
      <c r="O1018" s="33">
        <v>1.5046745133407142</v>
      </c>
      <c r="P1018" s="33">
        <v>7.32</v>
      </c>
      <c r="Q1018" s="33">
        <v>7.32</v>
      </c>
      <c r="R1018" s="33">
        <v>3.5799960649547532E-3</v>
      </c>
      <c r="S1018" s="33">
        <v>1434.92</v>
      </c>
      <c r="T1018" s="33">
        <v>0</v>
      </c>
      <c r="U1018" s="33"/>
    </row>
    <row r="1019" spans="1:21" ht="21.75" customHeight="1">
      <c r="A1019" s="41">
        <v>42808</v>
      </c>
      <c r="B1019" s="33" t="s">
        <v>4</v>
      </c>
      <c r="C1019" s="33">
        <v>24</v>
      </c>
      <c r="D1019" s="33">
        <v>48</v>
      </c>
      <c r="E1019" s="33">
        <v>426.82</v>
      </c>
      <c r="F1019" s="33">
        <v>60.37</v>
      </c>
      <c r="G1019" s="33">
        <v>1081.2</v>
      </c>
      <c r="H1019" s="33">
        <v>1081.2</v>
      </c>
      <c r="I1019" s="33">
        <v>1.2872815022266131</v>
      </c>
      <c r="J1019" s="33">
        <v>1073.8499999999999</v>
      </c>
      <c r="K1019" s="33">
        <v>1073.8499999999999</v>
      </c>
      <c r="L1019" s="33">
        <v>1.2837651953083304</v>
      </c>
      <c r="M1019" s="33">
        <v>0.91600000000000004</v>
      </c>
      <c r="N1019" s="33">
        <v>0.91600000000000004</v>
      </c>
      <c r="O1019" s="33">
        <v>1.5055905133407141</v>
      </c>
      <c r="P1019" s="33">
        <v>7.35</v>
      </c>
      <c r="Q1019" s="33">
        <v>7.35</v>
      </c>
      <c r="R1019" s="33">
        <v>3.5873460649547533E-3</v>
      </c>
      <c r="S1019" s="33">
        <v>1434.86</v>
      </c>
      <c r="T1019" s="33">
        <v>0</v>
      </c>
      <c r="U1019" s="33"/>
    </row>
    <row r="1020" spans="1:21" ht="21.75" customHeight="1">
      <c r="A1020" s="41">
        <v>42809</v>
      </c>
      <c r="B1020" s="33" t="s">
        <v>4</v>
      </c>
      <c r="C1020" s="33">
        <v>24</v>
      </c>
      <c r="D1020" s="33">
        <v>48</v>
      </c>
      <c r="E1020" s="33">
        <v>427.03</v>
      </c>
      <c r="F1020" s="33">
        <v>60.35</v>
      </c>
      <c r="G1020" s="33">
        <v>1081.8399999999999</v>
      </c>
      <c r="H1020" s="33">
        <v>1081.8399999999999</v>
      </c>
      <c r="I1020" s="33">
        <v>1.288363342226613</v>
      </c>
      <c r="J1020" s="33">
        <v>1018.66</v>
      </c>
      <c r="K1020" s="33">
        <v>1018.66</v>
      </c>
      <c r="L1020" s="33">
        <v>1.2847838553083304</v>
      </c>
      <c r="M1020" s="33">
        <v>0.91300000000000003</v>
      </c>
      <c r="N1020" s="33">
        <v>0.91300000000000003</v>
      </c>
      <c r="O1020" s="33">
        <v>1.5065035133407141</v>
      </c>
      <c r="P1020" s="33">
        <v>63.18</v>
      </c>
      <c r="Q1020" s="33">
        <v>63.18</v>
      </c>
      <c r="R1020" s="33">
        <v>3.6505260649547532E-3</v>
      </c>
      <c r="S1020" s="33">
        <v>1434.19</v>
      </c>
      <c r="T1020" s="33">
        <v>0</v>
      </c>
      <c r="U1020" s="33"/>
    </row>
    <row r="1021" spans="1:21" ht="21.75" customHeight="1">
      <c r="A1021" s="41">
        <v>42810</v>
      </c>
      <c r="B1021" s="33" t="s">
        <v>4</v>
      </c>
      <c r="C1021" s="33">
        <v>24</v>
      </c>
      <c r="D1021" s="33">
        <v>48</v>
      </c>
      <c r="E1021" s="33">
        <v>427.23</v>
      </c>
      <c r="F1021" s="33">
        <v>60.37</v>
      </c>
      <c r="G1021" s="33">
        <v>1062.3599999999999</v>
      </c>
      <c r="H1021" s="33">
        <v>1062.3599999999999</v>
      </c>
      <c r="I1021" s="33">
        <v>1.2894257022266129</v>
      </c>
      <c r="J1021" s="33">
        <v>1055.98</v>
      </c>
      <c r="K1021" s="33">
        <v>1055.98</v>
      </c>
      <c r="L1021" s="33">
        <v>1.2858398353083305</v>
      </c>
      <c r="M1021" s="33">
        <v>0.91200000000000003</v>
      </c>
      <c r="N1021" s="33">
        <v>0.91200000000000003</v>
      </c>
      <c r="O1021" s="33">
        <v>1.5074155133407141</v>
      </c>
      <c r="P1021" s="33">
        <v>6.38</v>
      </c>
      <c r="Q1021" s="33">
        <v>6.38</v>
      </c>
      <c r="R1021" s="33">
        <v>3.6569060649547531E-3</v>
      </c>
      <c r="S1021" s="33">
        <v>1433.98</v>
      </c>
      <c r="T1021" s="33">
        <v>0</v>
      </c>
      <c r="U1021" s="33"/>
    </row>
    <row r="1022" spans="1:21" ht="21.75" customHeight="1">
      <c r="A1022" s="41">
        <v>42811</v>
      </c>
      <c r="B1022" s="33" t="s">
        <v>4</v>
      </c>
      <c r="C1022" s="33">
        <v>24</v>
      </c>
      <c r="D1022" s="33">
        <v>48</v>
      </c>
      <c r="E1022" s="33">
        <v>427.47</v>
      </c>
      <c r="F1022" s="33">
        <v>60.39</v>
      </c>
      <c r="G1022" s="33">
        <v>1057.81</v>
      </c>
      <c r="H1022" s="33">
        <v>1057.81</v>
      </c>
      <c r="I1022" s="33">
        <v>1.2904835122266129</v>
      </c>
      <c r="J1022" s="33">
        <v>1051.46</v>
      </c>
      <c r="K1022" s="33">
        <v>1051.46</v>
      </c>
      <c r="L1022" s="33">
        <v>1.2868912953083305</v>
      </c>
      <c r="M1022" s="33">
        <v>0.93</v>
      </c>
      <c r="N1022" s="33">
        <v>0.93</v>
      </c>
      <c r="O1022" s="33">
        <v>1.5083455133407142</v>
      </c>
      <c r="P1022" s="33">
        <v>6.35</v>
      </c>
      <c r="Q1022" s="33">
        <v>6.35</v>
      </c>
      <c r="R1022" s="33">
        <v>3.6632560649547531E-3</v>
      </c>
      <c r="S1022" s="33">
        <v>1433.32</v>
      </c>
      <c r="T1022" s="33">
        <v>0</v>
      </c>
      <c r="U1022" s="33"/>
    </row>
    <row r="1023" spans="1:21" ht="21.75" customHeight="1">
      <c r="A1023" s="41">
        <v>42812</v>
      </c>
      <c r="B1023" s="33" t="s">
        <v>4</v>
      </c>
      <c r="C1023" s="33">
        <v>24</v>
      </c>
      <c r="D1023" s="33">
        <v>48</v>
      </c>
      <c r="E1023" s="33">
        <v>426.9</v>
      </c>
      <c r="F1023" s="33">
        <v>60.36</v>
      </c>
      <c r="G1023" s="33">
        <v>1034.48</v>
      </c>
      <c r="H1023" s="33">
        <v>1034.48</v>
      </c>
      <c r="I1023" s="33">
        <v>1.2915179922266129</v>
      </c>
      <c r="J1023" s="33">
        <v>1028.27</v>
      </c>
      <c r="K1023" s="33">
        <v>1028.27</v>
      </c>
      <c r="L1023" s="33">
        <v>1.2879195653083304</v>
      </c>
      <c r="M1023" s="33">
        <v>0.93200000000000005</v>
      </c>
      <c r="N1023" s="33">
        <v>0.93200000000000005</v>
      </c>
      <c r="O1023" s="33">
        <v>1.5092775133407141</v>
      </c>
      <c r="P1023" s="33">
        <v>6.21</v>
      </c>
      <c r="Q1023" s="33">
        <v>6.21</v>
      </c>
      <c r="R1023" s="33">
        <v>3.6694660649547531E-3</v>
      </c>
      <c r="S1023" s="33">
        <v>1433.15</v>
      </c>
      <c r="T1023" s="33">
        <v>0</v>
      </c>
      <c r="U1023" s="33"/>
    </row>
    <row r="1024" spans="1:21" ht="21.75" customHeight="1">
      <c r="A1024" s="41">
        <v>42813</v>
      </c>
      <c r="B1024" s="33" t="s">
        <v>4</v>
      </c>
      <c r="C1024" s="33">
        <v>24</v>
      </c>
      <c r="D1024" s="33">
        <v>48</v>
      </c>
      <c r="E1024" s="33">
        <v>427.35</v>
      </c>
      <c r="F1024" s="33">
        <v>60.37</v>
      </c>
      <c r="G1024" s="33">
        <v>1039.3599999999999</v>
      </c>
      <c r="H1024" s="33">
        <v>1039.3599999999999</v>
      </c>
      <c r="I1024" s="33">
        <v>1.2925573522266129</v>
      </c>
      <c r="J1024" s="33">
        <v>1033.54</v>
      </c>
      <c r="K1024" s="33">
        <v>1033.54</v>
      </c>
      <c r="L1024" s="33">
        <v>1.2889531053083305</v>
      </c>
      <c r="M1024" s="33">
        <v>0.91800000000000004</v>
      </c>
      <c r="N1024" s="33">
        <v>0.91800000000000004</v>
      </c>
      <c r="O1024" s="33">
        <v>1.5101955133407141</v>
      </c>
      <c r="P1024" s="33">
        <v>5.82</v>
      </c>
      <c r="Q1024" s="33">
        <v>5.82</v>
      </c>
      <c r="R1024" s="33">
        <v>3.6752860649547532E-3</v>
      </c>
      <c r="S1024" s="33">
        <v>1432.99</v>
      </c>
      <c r="T1024" s="33">
        <v>0</v>
      </c>
      <c r="U1024" s="33"/>
    </row>
    <row r="1025" spans="1:21" ht="21.75" customHeight="1">
      <c r="A1025" s="41">
        <v>42814</v>
      </c>
      <c r="B1025" s="33" t="s">
        <v>4</v>
      </c>
      <c r="C1025" s="33">
        <v>24</v>
      </c>
      <c r="D1025" s="33">
        <v>48</v>
      </c>
      <c r="E1025" s="33">
        <v>427.47</v>
      </c>
      <c r="F1025" s="33">
        <v>60.38</v>
      </c>
      <c r="G1025" s="33">
        <v>1045.1300000000001</v>
      </c>
      <c r="H1025" s="33">
        <v>1045.1300000000001</v>
      </c>
      <c r="I1025" s="33">
        <v>1.293602482226613</v>
      </c>
      <c r="J1025" s="33">
        <v>1039.28</v>
      </c>
      <c r="K1025" s="33">
        <v>1039.28</v>
      </c>
      <c r="L1025" s="33">
        <v>1.2899923853083306</v>
      </c>
      <c r="M1025" s="33">
        <v>0.92800000000000005</v>
      </c>
      <c r="N1025" s="33">
        <v>0.92800000000000005</v>
      </c>
      <c r="O1025" s="33">
        <v>1.5111235133407142</v>
      </c>
      <c r="P1025" s="33">
        <v>5.85</v>
      </c>
      <c r="Q1025" s="33">
        <v>5.85</v>
      </c>
      <c r="R1025" s="33">
        <v>3.6811360649547532E-3</v>
      </c>
      <c r="S1025" s="33">
        <v>1432.04</v>
      </c>
      <c r="T1025" s="33">
        <v>0</v>
      </c>
      <c r="U1025" s="33"/>
    </row>
    <row r="1026" spans="1:21" ht="21.75" customHeight="1">
      <c r="A1026" s="41">
        <v>42815</v>
      </c>
      <c r="B1026" s="33" t="s">
        <v>4</v>
      </c>
      <c r="C1026" s="33">
        <v>24</v>
      </c>
      <c r="D1026" s="33">
        <v>48</v>
      </c>
      <c r="E1026" s="33">
        <v>426.63</v>
      </c>
      <c r="F1026" s="33">
        <v>60.36</v>
      </c>
      <c r="G1026" s="33">
        <v>1069.2</v>
      </c>
      <c r="H1026" s="33">
        <v>1069.2</v>
      </c>
      <c r="I1026" s="33">
        <v>1.2946716822266131</v>
      </c>
      <c r="J1026" s="33">
        <v>1063.21</v>
      </c>
      <c r="K1026" s="33">
        <v>1063.21</v>
      </c>
      <c r="L1026" s="33">
        <v>1.2910555953083307</v>
      </c>
      <c r="M1026" s="33">
        <v>0.98</v>
      </c>
      <c r="N1026" s="33">
        <v>0.98</v>
      </c>
      <c r="O1026" s="33">
        <v>1.5121035133407141</v>
      </c>
      <c r="P1026" s="33">
        <v>5.99</v>
      </c>
      <c r="Q1026" s="33">
        <v>5.99</v>
      </c>
      <c r="R1026" s="33">
        <v>3.6871260649547532E-3</v>
      </c>
      <c r="S1026" s="33">
        <v>1432.17</v>
      </c>
      <c r="T1026" s="33">
        <v>0</v>
      </c>
      <c r="U1026" s="33"/>
    </row>
    <row r="1027" spans="1:21" ht="21.75" customHeight="1">
      <c r="A1027" s="41">
        <v>42816</v>
      </c>
      <c r="B1027" s="33" t="s">
        <v>4</v>
      </c>
      <c r="C1027" s="33">
        <v>24</v>
      </c>
      <c r="D1027" s="33">
        <v>48</v>
      </c>
      <c r="E1027" s="33">
        <v>427.4</v>
      </c>
      <c r="F1027" s="33">
        <v>60.39</v>
      </c>
      <c r="G1027" s="33">
        <v>1061.03</v>
      </c>
      <c r="H1027" s="33">
        <v>1061.03</v>
      </c>
      <c r="I1027" s="33">
        <v>1.2957327122266131</v>
      </c>
      <c r="J1027" s="33">
        <v>1053.82</v>
      </c>
      <c r="K1027" s="33">
        <v>1053.82</v>
      </c>
      <c r="L1027" s="33">
        <v>1.2921094153083308</v>
      </c>
      <c r="M1027" s="33">
        <v>0.95599999999999996</v>
      </c>
      <c r="N1027" s="33">
        <v>0.95599999999999996</v>
      </c>
      <c r="O1027" s="33">
        <v>1.5130595133407141</v>
      </c>
      <c r="P1027" s="33">
        <v>7.21</v>
      </c>
      <c r="Q1027" s="33">
        <v>7.21</v>
      </c>
      <c r="R1027" s="33">
        <v>3.6943360649547533E-3</v>
      </c>
      <c r="S1027" s="33">
        <v>1431.96</v>
      </c>
      <c r="T1027" s="33">
        <v>0</v>
      </c>
      <c r="U1027" s="33"/>
    </row>
    <row r="1028" spans="1:21" ht="21.75" customHeight="1">
      <c r="A1028" s="41">
        <v>42817</v>
      </c>
      <c r="B1028" s="33" t="s">
        <v>4</v>
      </c>
      <c r="C1028" s="33">
        <v>24</v>
      </c>
      <c r="D1028" s="33">
        <v>48</v>
      </c>
      <c r="E1028" s="33">
        <v>427.55</v>
      </c>
      <c r="F1028" s="33">
        <v>60.33</v>
      </c>
      <c r="G1028" s="33">
        <v>1057.1300000000001</v>
      </c>
      <c r="H1028" s="33">
        <v>1057.1300000000001</v>
      </c>
      <c r="I1028" s="33">
        <v>1.2967898422266131</v>
      </c>
      <c r="J1028" s="33">
        <v>1049.94</v>
      </c>
      <c r="K1028" s="33">
        <v>1049.94</v>
      </c>
      <c r="L1028" s="33">
        <v>1.2931593553083307</v>
      </c>
      <c r="M1028" s="33">
        <v>0.93100000000000005</v>
      </c>
      <c r="N1028" s="33">
        <v>0.93100000000000005</v>
      </c>
      <c r="O1028" s="33">
        <v>1.5139905133407141</v>
      </c>
      <c r="P1028" s="33">
        <v>7.19</v>
      </c>
      <c r="Q1028" s="33">
        <v>7.19</v>
      </c>
      <c r="R1028" s="33">
        <v>3.7015260649547531E-3</v>
      </c>
      <c r="S1028" s="33">
        <v>1431.05</v>
      </c>
      <c r="T1028" s="33">
        <v>0</v>
      </c>
      <c r="U1028" s="33"/>
    </row>
    <row r="1029" spans="1:21" ht="21.75" customHeight="1">
      <c r="A1029" s="41">
        <v>42818</v>
      </c>
      <c r="B1029" s="33" t="s">
        <v>4</v>
      </c>
      <c r="C1029" s="33">
        <v>24</v>
      </c>
      <c r="D1029" s="33">
        <v>48</v>
      </c>
      <c r="E1029" s="33">
        <v>426.83</v>
      </c>
      <c r="F1029" s="33">
        <v>60.38</v>
      </c>
      <c r="G1029" s="33">
        <v>1060.3900000000001</v>
      </c>
      <c r="H1029" s="33">
        <v>1060.3900000000001</v>
      </c>
      <c r="I1029" s="33">
        <v>1.297850232226613</v>
      </c>
      <c r="J1029" s="33">
        <v>1053.18</v>
      </c>
      <c r="K1029" s="33">
        <v>1053.18</v>
      </c>
      <c r="L1029" s="33">
        <v>1.2942125353083307</v>
      </c>
      <c r="M1029" s="33">
        <v>0.97</v>
      </c>
      <c r="N1029" s="33">
        <v>0.97</v>
      </c>
      <c r="O1029" s="33">
        <v>1.514960513340714</v>
      </c>
      <c r="P1029" s="33">
        <v>7.21</v>
      </c>
      <c r="Q1029" s="33">
        <v>7.21</v>
      </c>
      <c r="R1029" s="33">
        <v>3.7087360649547532E-3</v>
      </c>
      <c r="S1029" s="33">
        <v>1431.2</v>
      </c>
      <c r="T1029" s="33">
        <v>0</v>
      </c>
      <c r="U1029" s="33"/>
    </row>
    <row r="1030" spans="1:21" ht="21.75" customHeight="1">
      <c r="A1030" s="41">
        <v>42819</v>
      </c>
      <c r="B1030" s="33" t="s">
        <v>4</v>
      </c>
      <c r="C1030" s="33">
        <v>24</v>
      </c>
      <c r="D1030" s="33">
        <v>48</v>
      </c>
      <c r="E1030" s="33">
        <v>427.28</v>
      </c>
      <c r="F1030" s="33">
        <v>60.39</v>
      </c>
      <c r="G1030" s="33">
        <v>1057.97</v>
      </c>
      <c r="H1030" s="33">
        <v>1057.97</v>
      </c>
      <c r="I1030" s="33">
        <v>1.298908202226613</v>
      </c>
      <c r="J1030" s="33">
        <v>1051.0899999999999</v>
      </c>
      <c r="K1030" s="33">
        <v>1051.0899999999999</v>
      </c>
      <c r="L1030" s="33">
        <v>1.2952636253083307</v>
      </c>
      <c r="M1030" s="33">
        <v>0.83399999999999996</v>
      </c>
      <c r="N1030" s="33">
        <v>0.83399999999999996</v>
      </c>
      <c r="O1030" s="33">
        <v>1.515794513340714</v>
      </c>
      <c r="P1030" s="33">
        <v>6.88</v>
      </c>
      <c r="Q1030" s="33">
        <v>6.88</v>
      </c>
      <c r="R1030" s="33">
        <v>3.7156160649547531E-3</v>
      </c>
      <c r="S1030" s="33">
        <v>1430.65</v>
      </c>
      <c r="T1030" s="33">
        <v>0</v>
      </c>
      <c r="U1030" s="33"/>
    </row>
    <row r="1031" spans="1:21" ht="21.75" customHeight="1">
      <c r="A1031" s="41">
        <v>42820</v>
      </c>
      <c r="B1031" s="33" t="s">
        <v>4</v>
      </c>
      <c r="C1031" s="33">
        <v>24</v>
      </c>
      <c r="D1031" s="33">
        <v>48</v>
      </c>
      <c r="E1031" s="33">
        <v>427.46</v>
      </c>
      <c r="F1031" s="33">
        <v>60.35</v>
      </c>
      <c r="G1031" s="33">
        <v>1066.3800000000001</v>
      </c>
      <c r="H1031" s="33">
        <v>1066.3800000000001</v>
      </c>
      <c r="I1031" s="33">
        <v>1.2999745822266129</v>
      </c>
      <c r="J1031" s="33">
        <v>1059.44</v>
      </c>
      <c r="K1031" s="33">
        <v>1059.44</v>
      </c>
      <c r="L1031" s="33">
        <v>1.2963230653083306</v>
      </c>
      <c r="M1031" s="33">
        <v>0.85399999999999998</v>
      </c>
      <c r="N1031" s="33">
        <v>0.85399999999999998</v>
      </c>
      <c r="O1031" s="33">
        <v>1.5166485133407139</v>
      </c>
      <c r="P1031" s="33">
        <v>6.94</v>
      </c>
      <c r="Q1031" s="33">
        <v>6.94</v>
      </c>
      <c r="R1031" s="33">
        <v>3.7225560649547531E-3</v>
      </c>
      <c r="S1031" s="33">
        <v>1429.96</v>
      </c>
      <c r="T1031" s="33">
        <v>0</v>
      </c>
      <c r="U1031" s="33"/>
    </row>
    <row r="1032" spans="1:21" ht="21.75" customHeight="1">
      <c r="A1032" s="41">
        <v>42821</v>
      </c>
      <c r="B1032" s="33" t="s">
        <v>4</v>
      </c>
      <c r="C1032" s="33">
        <v>24</v>
      </c>
      <c r="D1032" s="33">
        <v>48</v>
      </c>
      <c r="E1032" s="33">
        <v>427.13</v>
      </c>
      <c r="F1032" s="33">
        <v>60.31</v>
      </c>
      <c r="G1032" s="33">
        <v>1055.22</v>
      </c>
      <c r="H1032" s="33">
        <v>1055.22</v>
      </c>
      <c r="I1032" s="33">
        <v>1.3010298022266129</v>
      </c>
      <c r="J1032" s="33">
        <v>1048.3599999999999</v>
      </c>
      <c r="K1032" s="33">
        <v>1048.3599999999999</v>
      </c>
      <c r="L1032" s="33">
        <v>1.2973714253083306</v>
      </c>
      <c r="M1032" s="33">
        <v>0.83899999999999997</v>
      </c>
      <c r="N1032" s="33">
        <v>0.83799999999999997</v>
      </c>
      <c r="O1032" s="33">
        <v>1.517487513340714</v>
      </c>
      <c r="P1032" s="33">
        <v>6.86</v>
      </c>
      <c r="Q1032" s="33">
        <v>6.86</v>
      </c>
      <c r="R1032" s="33">
        <v>3.7294160649547531E-3</v>
      </c>
      <c r="S1032" s="33">
        <v>1430.19</v>
      </c>
      <c r="T1032" s="33">
        <v>0</v>
      </c>
      <c r="U1032" s="33"/>
    </row>
    <row r="1033" spans="1:21" ht="21.75" customHeight="1">
      <c r="A1033" s="41">
        <v>42822</v>
      </c>
      <c r="B1033" s="33" t="s">
        <v>4</v>
      </c>
      <c r="C1033" s="33">
        <v>24</v>
      </c>
      <c r="D1033" s="33">
        <v>48</v>
      </c>
      <c r="E1033" s="33">
        <v>427.52</v>
      </c>
      <c r="F1033" s="33">
        <v>60.36</v>
      </c>
      <c r="G1033" s="33">
        <v>1055.71</v>
      </c>
      <c r="H1033" s="33">
        <v>1055.71</v>
      </c>
      <c r="I1033" s="33">
        <v>1.3020855122266128</v>
      </c>
      <c r="J1033" s="33">
        <v>1048.8499999999999</v>
      </c>
      <c r="K1033" s="33">
        <v>1048.8499999999999</v>
      </c>
      <c r="L1033" s="33">
        <v>1.2984202753083307</v>
      </c>
      <c r="M1033" s="33">
        <v>0.80500000000000005</v>
      </c>
      <c r="N1033" s="33">
        <v>0.80500000000000005</v>
      </c>
      <c r="O1033" s="33">
        <v>1.5182925133407139</v>
      </c>
      <c r="P1033" s="33">
        <v>6.86</v>
      </c>
      <c r="Q1033" s="33">
        <v>6.86</v>
      </c>
      <c r="R1033" s="33">
        <v>3.7362760649547531E-3</v>
      </c>
      <c r="S1033" s="33">
        <v>1429.33</v>
      </c>
      <c r="T1033" s="33">
        <v>0</v>
      </c>
      <c r="U1033" s="33"/>
    </row>
    <row r="1034" spans="1:21" ht="21.75" customHeight="1">
      <c r="A1034" s="41">
        <v>42823</v>
      </c>
      <c r="B1034" s="33" t="s">
        <v>4</v>
      </c>
      <c r="C1034" s="33">
        <v>24</v>
      </c>
      <c r="D1034" s="33">
        <v>48</v>
      </c>
      <c r="E1034" s="33">
        <v>427.47</v>
      </c>
      <c r="F1034" s="33">
        <v>60.39</v>
      </c>
      <c r="G1034" s="33">
        <v>1054.74</v>
      </c>
      <c r="H1034" s="33">
        <v>1054.74</v>
      </c>
      <c r="I1034" s="33">
        <v>1.3031402522266129</v>
      </c>
      <c r="J1034" s="33">
        <v>1047.8800000000001</v>
      </c>
      <c r="K1034" s="33">
        <v>1047.8800000000001</v>
      </c>
      <c r="L1034" s="33">
        <v>1.2994681553083307</v>
      </c>
      <c r="M1034" s="33">
        <v>0.80200000000000005</v>
      </c>
      <c r="N1034" s="33">
        <v>0.80200000000000005</v>
      </c>
      <c r="O1034" s="33">
        <v>1.5190945133407139</v>
      </c>
      <c r="P1034" s="33">
        <v>6.86</v>
      </c>
      <c r="Q1034" s="33">
        <v>6.86</v>
      </c>
      <c r="R1034" s="33">
        <v>3.7431360649547532E-3</v>
      </c>
      <c r="S1034" s="33">
        <v>1428.88</v>
      </c>
      <c r="T1034" s="33">
        <v>0</v>
      </c>
      <c r="U1034" s="33"/>
    </row>
    <row r="1035" spans="1:21" ht="21.75" customHeight="1">
      <c r="A1035" s="41">
        <v>42824</v>
      </c>
      <c r="B1035" s="33" t="s">
        <v>4</v>
      </c>
      <c r="C1035" s="33">
        <v>24</v>
      </c>
      <c r="D1035" s="33">
        <v>48</v>
      </c>
      <c r="E1035" s="33">
        <v>427.15</v>
      </c>
      <c r="F1035" s="33">
        <v>60.46</v>
      </c>
      <c r="G1035" s="33">
        <v>1056.25</v>
      </c>
      <c r="H1035" s="33">
        <v>1056.25</v>
      </c>
      <c r="I1035" s="33">
        <v>1.3041965022266129</v>
      </c>
      <c r="J1035" s="33">
        <v>1050.8599999999999</v>
      </c>
      <c r="K1035" s="33">
        <v>1050.8599999999999</v>
      </c>
      <c r="L1035" s="33">
        <v>1.3005190153083308</v>
      </c>
      <c r="M1035" s="33">
        <v>0.82299999999999995</v>
      </c>
      <c r="N1035" s="33">
        <v>0.82299999999999995</v>
      </c>
      <c r="O1035" s="33">
        <v>1.5199175133407139</v>
      </c>
      <c r="P1035" s="33">
        <v>5.39</v>
      </c>
      <c r="Q1035" s="33">
        <v>5.39</v>
      </c>
      <c r="R1035" s="33">
        <v>3.7485260649547532E-3</v>
      </c>
      <c r="S1035" s="33">
        <v>1429.02</v>
      </c>
      <c r="T1035" s="33">
        <v>0</v>
      </c>
      <c r="U1035" s="33"/>
    </row>
    <row r="1036" spans="1:21" ht="21.75" customHeight="1">
      <c r="A1036" s="41">
        <v>42825</v>
      </c>
      <c r="B1036" s="33" t="s">
        <v>4</v>
      </c>
      <c r="C1036" s="33">
        <v>24</v>
      </c>
      <c r="D1036" s="33">
        <v>48</v>
      </c>
      <c r="E1036" s="33">
        <v>427.37</v>
      </c>
      <c r="F1036" s="33">
        <v>60.5</v>
      </c>
      <c r="G1036" s="33">
        <v>1055.94</v>
      </c>
      <c r="H1036" s="33">
        <v>1055.94</v>
      </c>
      <c r="I1036" s="33">
        <v>1.305252442226613</v>
      </c>
      <c r="J1036" s="33">
        <v>1050.56</v>
      </c>
      <c r="K1036" s="33">
        <v>1050.56</v>
      </c>
      <c r="L1036" s="33">
        <v>1.3015695753083307</v>
      </c>
      <c r="M1036" s="33">
        <v>0.81599999999999995</v>
      </c>
      <c r="N1036" s="33">
        <v>0.81599999999999995</v>
      </c>
      <c r="O1036" s="33">
        <v>1.5207335133407138</v>
      </c>
      <c r="P1036" s="33">
        <v>5.38</v>
      </c>
      <c r="Q1036" s="33">
        <v>5.38</v>
      </c>
      <c r="R1036" s="33">
        <v>3.7539060649547534E-3</v>
      </c>
      <c r="S1036" s="33">
        <v>1427.46</v>
      </c>
      <c r="T1036" s="33">
        <v>0</v>
      </c>
      <c r="U1036" s="33"/>
    </row>
    <row r="1037" spans="1:21" ht="21.75" customHeight="1">
      <c r="A1037" s="41">
        <v>42826</v>
      </c>
      <c r="B1037" s="33" t="s">
        <v>4</v>
      </c>
      <c r="C1037" s="33">
        <v>24</v>
      </c>
      <c r="D1037" s="33">
        <v>48</v>
      </c>
      <c r="E1037" s="33">
        <v>427.73</v>
      </c>
      <c r="F1037" s="33">
        <v>60.4</v>
      </c>
      <c r="G1037" s="33">
        <v>1046.8900000000001</v>
      </c>
      <c r="H1037" s="33">
        <v>1046.8900000000001</v>
      </c>
      <c r="I1037" s="33">
        <v>1.306299332226613</v>
      </c>
      <c r="J1037" s="33">
        <v>1039.46</v>
      </c>
      <c r="K1037" s="33">
        <v>1039.46</v>
      </c>
      <c r="L1037" s="33">
        <v>1.3026090353083308</v>
      </c>
      <c r="M1037" s="33">
        <v>0.84399999999999997</v>
      </c>
      <c r="N1037" s="33">
        <v>0.84399999999999997</v>
      </c>
      <c r="O1037" s="33">
        <v>1.5215775133407139</v>
      </c>
      <c r="P1037" s="33">
        <v>7.43</v>
      </c>
      <c r="Q1037" s="33">
        <v>7.43</v>
      </c>
      <c r="R1037" s="33">
        <v>3.7613360649547535E-3</v>
      </c>
      <c r="S1037" s="33">
        <v>1426.92</v>
      </c>
      <c r="T1037" s="33">
        <v>0</v>
      </c>
      <c r="U1037" s="33"/>
    </row>
    <row r="1038" spans="1:21" ht="21.75" customHeight="1">
      <c r="A1038" s="41">
        <v>42827</v>
      </c>
      <c r="B1038" s="33" t="s">
        <v>4</v>
      </c>
      <c r="C1038" s="33">
        <v>24</v>
      </c>
      <c r="D1038" s="33">
        <v>48</v>
      </c>
      <c r="E1038" s="33">
        <v>428.43</v>
      </c>
      <c r="F1038" s="33">
        <v>60.3</v>
      </c>
      <c r="G1038" s="33">
        <v>1062.27</v>
      </c>
      <c r="H1038" s="33">
        <v>1062.27</v>
      </c>
      <c r="I1038" s="33">
        <v>1.307361602226613</v>
      </c>
      <c r="J1038" s="33">
        <v>1054.73</v>
      </c>
      <c r="K1038" s="33">
        <v>1054.73</v>
      </c>
      <c r="L1038" s="33">
        <v>1.3036637653083307</v>
      </c>
      <c r="M1038" s="33">
        <v>0.79300000000000004</v>
      </c>
      <c r="N1038" s="33">
        <v>0.79300000000000004</v>
      </c>
      <c r="O1038" s="33">
        <v>1.5223705133407139</v>
      </c>
      <c r="P1038" s="33">
        <v>7.54</v>
      </c>
      <c r="Q1038" s="33">
        <v>7.54</v>
      </c>
      <c r="R1038" s="33">
        <v>3.7688760649547534E-3</v>
      </c>
      <c r="S1038" s="33">
        <v>1425.82</v>
      </c>
      <c r="T1038" s="33">
        <v>0</v>
      </c>
      <c r="U1038" s="33"/>
    </row>
    <row r="1039" spans="1:21" ht="21.75" customHeight="1">
      <c r="A1039" s="41">
        <v>42828</v>
      </c>
      <c r="B1039" s="33" t="s">
        <v>4</v>
      </c>
      <c r="C1039" s="33">
        <v>24</v>
      </c>
      <c r="D1039" s="33">
        <v>48</v>
      </c>
      <c r="E1039" s="33">
        <v>427.27</v>
      </c>
      <c r="F1039" s="33">
        <v>60.29</v>
      </c>
      <c r="G1039" s="33">
        <v>1067.25</v>
      </c>
      <c r="H1039" s="33">
        <v>1067.25</v>
      </c>
      <c r="I1039" s="33">
        <v>1.308428852226613</v>
      </c>
      <c r="J1039" s="33">
        <v>1059.67</v>
      </c>
      <c r="K1039" s="33">
        <v>1059.67</v>
      </c>
      <c r="L1039" s="33">
        <v>1.3047234353083308</v>
      </c>
      <c r="M1039" s="33">
        <v>0.81</v>
      </c>
      <c r="N1039" s="33">
        <v>0.81</v>
      </c>
      <c r="O1039" s="33">
        <v>1.5231805133407139</v>
      </c>
      <c r="P1039" s="33">
        <v>7.58</v>
      </c>
      <c r="Q1039" s="33">
        <v>7.58</v>
      </c>
      <c r="R1039" s="33">
        <v>3.7764560649547535E-3</v>
      </c>
      <c r="S1039" s="33">
        <v>1425.3</v>
      </c>
      <c r="T1039" s="33">
        <v>0</v>
      </c>
      <c r="U1039" s="33"/>
    </row>
    <row r="1040" spans="1:21" ht="21.75" customHeight="1">
      <c r="A1040" s="41">
        <v>42829</v>
      </c>
      <c r="B1040" s="33" t="s">
        <v>4</v>
      </c>
      <c r="C1040" s="33">
        <v>24</v>
      </c>
      <c r="D1040" s="33">
        <v>48</v>
      </c>
      <c r="E1040" s="33">
        <v>427.58</v>
      </c>
      <c r="F1040" s="33">
        <v>60.36</v>
      </c>
      <c r="G1040" s="33">
        <v>1095.5999999999999</v>
      </c>
      <c r="H1040" s="33">
        <v>1095.5999999999999</v>
      </c>
      <c r="I1040" s="33">
        <v>1.309524452226613</v>
      </c>
      <c r="J1040" s="33">
        <v>1085.8499999999999</v>
      </c>
      <c r="K1040" s="33">
        <v>1085.8499999999999</v>
      </c>
      <c r="L1040" s="33">
        <v>1.3058092853083307</v>
      </c>
      <c r="M1040" s="33">
        <v>0.83699999999999997</v>
      </c>
      <c r="N1040" s="33">
        <v>0.83699999999999997</v>
      </c>
      <c r="O1040" s="33">
        <v>1.5240175133407139</v>
      </c>
      <c r="P1040" s="33">
        <v>9.75</v>
      </c>
      <c r="Q1040" s="33">
        <v>9.75</v>
      </c>
      <c r="R1040" s="33">
        <v>3.7862060649547537E-3</v>
      </c>
      <c r="S1040" s="33">
        <v>1425.34</v>
      </c>
      <c r="T1040" s="33">
        <v>0</v>
      </c>
      <c r="U1040" s="33"/>
    </row>
    <row r="1041" spans="1:21" ht="21.75" customHeight="1">
      <c r="A1041" s="41">
        <v>42830</v>
      </c>
      <c r="B1041" s="33" t="s">
        <v>4</v>
      </c>
      <c r="C1041" s="33">
        <v>24</v>
      </c>
      <c r="D1041" s="33">
        <v>48</v>
      </c>
      <c r="E1041" s="33">
        <v>427.51</v>
      </c>
      <c r="F1041" s="33">
        <v>60.27</v>
      </c>
      <c r="G1041" s="33">
        <v>896.39</v>
      </c>
      <c r="H1041" s="33">
        <v>896.39</v>
      </c>
      <c r="I1041" s="33">
        <v>1.310420842226613</v>
      </c>
      <c r="J1041" s="33">
        <v>888.41</v>
      </c>
      <c r="K1041" s="33">
        <v>888.41</v>
      </c>
      <c r="L1041" s="33">
        <v>1.3066976953083307</v>
      </c>
      <c r="M1041" s="33">
        <v>0.85799999999999998</v>
      </c>
      <c r="N1041" s="33">
        <v>0.85799999999999998</v>
      </c>
      <c r="O1041" s="33">
        <v>1.5248755133407139</v>
      </c>
      <c r="P1041" s="33">
        <v>7.98</v>
      </c>
      <c r="Q1041" s="33">
        <v>7.98</v>
      </c>
      <c r="R1041" s="33">
        <v>3.7941860649547536E-3</v>
      </c>
      <c r="S1041" s="33">
        <v>1424.3</v>
      </c>
      <c r="T1041" s="33">
        <v>0</v>
      </c>
      <c r="U1041" s="33"/>
    </row>
    <row r="1042" spans="1:21" ht="21.75" customHeight="1">
      <c r="A1042" s="41">
        <v>42831</v>
      </c>
      <c r="B1042" s="33" t="s">
        <v>4</v>
      </c>
      <c r="C1042" s="33">
        <v>24</v>
      </c>
      <c r="D1042" s="33">
        <v>48</v>
      </c>
      <c r="E1042" s="33">
        <v>427.74</v>
      </c>
      <c r="F1042" s="33">
        <v>60.34</v>
      </c>
      <c r="G1042" s="33">
        <v>1039.33</v>
      </c>
      <c r="H1042" s="33">
        <v>1039.33</v>
      </c>
      <c r="I1042" s="33">
        <v>1.311460172226613</v>
      </c>
      <c r="J1042" s="33">
        <v>1030.08</v>
      </c>
      <c r="K1042" s="33">
        <v>1030.08</v>
      </c>
      <c r="L1042" s="33">
        <v>1.3077277753083307</v>
      </c>
      <c r="M1042" s="33">
        <v>0.86799999999999999</v>
      </c>
      <c r="N1042" s="33">
        <v>0.86799999999999999</v>
      </c>
      <c r="O1042" s="33">
        <v>1.525743513340714</v>
      </c>
      <c r="P1042" s="33">
        <v>9.25</v>
      </c>
      <c r="Q1042" s="33">
        <v>9.25</v>
      </c>
      <c r="R1042" s="33">
        <v>3.8034360649547537E-3</v>
      </c>
      <c r="S1042" s="33">
        <v>1424.1</v>
      </c>
      <c r="T1042" s="33">
        <v>0</v>
      </c>
      <c r="U1042" s="33"/>
    </row>
    <row r="1043" spans="1:21" ht="21.75" customHeight="1">
      <c r="A1043" s="41">
        <v>42832</v>
      </c>
      <c r="B1043" s="33" t="s">
        <v>4</v>
      </c>
      <c r="C1043" s="33">
        <v>24</v>
      </c>
      <c r="D1043" s="33">
        <v>48</v>
      </c>
      <c r="E1043" s="33">
        <v>426.97</v>
      </c>
      <c r="F1043" s="33">
        <v>60.47</v>
      </c>
      <c r="G1043" s="33">
        <v>1055.1500000000001</v>
      </c>
      <c r="H1043" s="33">
        <v>1055.1500000000001</v>
      </c>
      <c r="I1043" s="33">
        <v>1.312515322226613</v>
      </c>
      <c r="J1043" s="33">
        <v>1045.8599999999999</v>
      </c>
      <c r="K1043" s="33">
        <v>1045.8599999999999</v>
      </c>
      <c r="L1043" s="33">
        <v>1.3087736353083308</v>
      </c>
      <c r="M1043" s="33">
        <v>0.86199999999999999</v>
      </c>
      <c r="N1043" s="33">
        <v>0.86199999999999999</v>
      </c>
      <c r="O1043" s="33">
        <v>1.5266055133407139</v>
      </c>
      <c r="P1043" s="33">
        <v>9.2899999999999991</v>
      </c>
      <c r="Q1043" s="33">
        <v>9.2899999999999991</v>
      </c>
      <c r="R1043" s="33">
        <v>3.8127260649547536E-3</v>
      </c>
      <c r="S1043" s="33">
        <v>1424.59</v>
      </c>
      <c r="T1043" s="33">
        <v>0</v>
      </c>
      <c r="U1043" s="33"/>
    </row>
    <row r="1044" spans="1:21" ht="21.75" customHeight="1">
      <c r="A1044" s="41">
        <v>42833</v>
      </c>
      <c r="B1044" s="33" t="s">
        <v>4</v>
      </c>
      <c r="C1044" s="33">
        <v>24</v>
      </c>
      <c r="D1044" s="33">
        <v>48</v>
      </c>
      <c r="E1044" s="33">
        <v>427.02</v>
      </c>
      <c r="F1044" s="33">
        <v>60.44</v>
      </c>
      <c r="G1044" s="33">
        <v>1100.48</v>
      </c>
      <c r="H1044" s="33">
        <v>1100.48</v>
      </c>
      <c r="I1044" s="33">
        <v>1.3136158022266131</v>
      </c>
      <c r="J1044" s="33">
        <v>1090.79</v>
      </c>
      <c r="K1044" s="33">
        <v>1090.79</v>
      </c>
      <c r="L1044" s="33">
        <v>1.3098644253083307</v>
      </c>
      <c r="M1044" s="33">
        <v>0.87</v>
      </c>
      <c r="N1044" s="33">
        <v>0.87</v>
      </c>
      <c r="O1044" s="33">
        <v>1.5274755133407139</v>
      </c>
      <c r="P1044" s="33">
        <v>9.69</v>
      </c>
      <c r="Q1044" s="33">
        <v>9.69</v>
      </c>
      <c r="R1044" s="33">
        <v>3.8224160649547537E-3</v>
      </c>
      <c r="S1044" s="33">
        <v>1423.77</v>
      </c>
      <c r="T1044" s="33">
        <v>0</v>
      </c>
      <c r="U1044" s="33"/>
    </row>
    <row r="1045" spans="1:21" ht="21.75" customHeight="1">
      <c r="A1045" s="41">
        <v>42834</v>
      </c>
      <c r="B1045" s="33" t="s">
        <v>4</v>
      </c>
      <c r="C1045" s="33">
        <v>24</v>
      </c>
      <c r="D1045" s="33">
        <v>48</v>
      </c>
      <c r="E1045" s="33">
        <v>427.63</v>
      </c>
      <c r="F1045" s="33">
        <v>60.51</v>
      </c>
      <c r="G1045" s="33">
        <v>1100.28</v>
      </c>
      <c r="H1045" s="33">
        <v>1100.28</v>
      </c>
      <c r="I1045" s="33">
        <v>1.3147160822266131</v>
      </c>
      <c r="J1045" s="33">
        <v>1092.03</v>
      </c>
      <c r="K1045" s="33">
        <v>1092.03</v>
      </c>
      <c r="L1045" s="33">
        <v>1.3109564553083306</v>
      </c>
      <c r="M1045" s="33">
        <v>0.879</v>
      </c>
      <c r="N1045" s="33">
        <v>0.879</v>
      </c>
      <c r="O1045" s="33">
        <v>1.5283545133407139</v>
      </c>
      <c r="P1045" s="33">
        <v>8.25</v>
      </c>
      <c r="Q1045" s="33">
        <v>8.25</v>
      </c>
      <c r="R1045" s="33">
        <v>3.8306660649547537E-3</v>
      </c>
      <c r="S1045" s="33">
        <v>1423.7</v>
      </c>
      <c r="T1045" s="33">
        <v>0</v>
      </c>
      <c r="U1045" s="33"/>
    </row>
    <row r="1046" spans="1:21" ht="21.75" customHeight="1">
      <c r="A1046" s="41">
        <v>42835</v>
      </c>
      <c r="B1046" s="33" t="s">
        <v>4</v>
      </c>
      <c r="C1046" s="33">
        <v>24</v>
      </c>
      <c r="D1046" s="33">
        <v>48</v>
      </c>
      <c r="E1046" s="33">
        <v>428.7</v>
      </c>
      <c r="F1046" s="33">
        <v>60.51</v>
      </c>
      <c r="G1046" s="33">
        <v>1081.06</v>
      </c>
      <c r="H1046" s="33">
        <v>1081.06</v>
      </c>
      <c r="I1046" s="33">
        <v>1.315797142226613</v>
      </c>
      <c r="J1046" s="33">
        <v>1072.95</v>
      </c>
      <c r="K1046" s="33">
        <v>1072.95</v>
      </c>
      <c r="L1046" s="33">
        <v>1.3120294053083306</v>
      </c>
      <c r="M1046" s="33">
        <v>0.90300000000000002</v>
      </c>
      <c r="N1046" s="33">
        <v>0.90300000000000002</v>
      </c>
      <c r="O1046" s="33">
        <v>1.529257513340714</v>
      </c>
      <c r="P1046" s="33">
        <v>8.11</v>
      </c>
      <c r="Q1046" s="33">
        <v>8.11</v>
      </c>
      <c r="R1046" s="33">
        <v>3.8387760649547537E-3</v>
      </c>
      <c r="S1046" s="33">
        <v>1422.72</v>
      </c>
      <c r="T1046" s="33">
        <v>0</v>
      </c>
      <c r="U1046" s="33"/>
    </row>
    <row r="1047" spans="1:21" ht="21.75" customHeight="1">
      <c r="A1047" s="41">
        <v>42836</v>
      </c>
      <c r="B1047" s="33" t="s">
        <v>4</v>
      </c>
      <c r="C1047" s="33">
        <v>24</v>
      </c>
      <c r="D1047" s="33">
        <v>48</v>
      </c>
      <c r="E1047" s="33">
        <v>428.39</v>
      </c>
      <c r="F1047" s="33">
        <v>60.45</v>
      </c>
      <c r="G1047" s="33">
        <v>1030.82</v>
      </c>
      <c r="H1047" s="33">
        <v>1030.82</v>
      </c>
      <c r="I1047" s="33">
        <v>1.316827962226613</v>
      </c>
      <c r="J1047" s="33">
        <v>1023.09</v>
      </c>
      <c r="K1047" s="33">
        <v>1023.09</v>
      </c>
      <c r="L1047" s="33">
        <v>1.3130524953083305</v>
      </c>
      <c r="M1047" s="33">
        <v>0.90800000000000003</v>
      </c>
      <c r="N1047" s="33">
        <v>0.90800000000000003</v>
      </c>
      <c r="O1047" s="33">
        <v>1.5301655133407139</v>
      </c>
      <c r="P1047" s="33">
        <v>7.73</v>
      </c>
      <c r="Q1047" s="33">
        <v>7.73</v>
      </c>
      <c r="R1047" s="33">
        <v>3.8465060649547538E-3</v>
      </c>
      <c r="S1047" s="33">
        <v>1422.07</v>
      </c>
      <c r="T1047" s="33">
        <v>0</v>
      </c>
      <c r="U1047" s="33"/>
    </row>
    <row r="1048" spans="1:21" ht="21.75" customHeight="1">
      <c r="A1048" s="41">
        <v>42837</v>
      </c>
      <c r="B1048" s="33" t="s">
        <v>4</v>
      </c>
      <c r="C1048" s="33">
        <v>24</v>
      </c>
      <c r="D1048" s="33">
        <v>48</v>
      </c>
      <c r="E1048" s="33">
        <v>428.94</v>
      </c>
      <c r="F1048" s="33">
        <v>60.43</v>
      </c>
      <c r="G1048" s="33">
        <v>1151.94</v>
      </c>
      <c r="H1048" s="33">
        <v>1151.94</v>
      </c>
      <c r="I1048" s="33">
        <v>1.317979902226613</v>
      </c>
      <c r="J1048" s="33">
        <v>1142.6500000000001</v>
      </c>
      <c r="K1048" s="33">
        <v>1142.6500000000001</v>
      </c>
      <c r="L1048" s="33">
        <v>1.3141951453083305</v>
      </c>
      <c r="M1048" s="33">
        <v>0.88</v>
      </c>
      <c r="N1048" s="33">
        <v>0.88</v>
      </c>
      <c r="O1048" s="33">
        <v>1.5310455133407139</v>
      </c>
      <c r="P1048" s="33">
        <v>9.2899999999999991</v>
      </c>
      <c r="Q1048" s="33">
        <v>9.2899999999999991</v>
      </c>
      <c r="R1048" s="33">
        <v>3.8557960649547537E-3</v>
      </c>
      <c r="S1048" s="33">
        <v>1421.17</v>
      </c>
      <c r="T1048" s="33">
        <v>0</v>
      </c>
      <c r="U1048" s="33"/>
    </row>
    <row r="1049" spans="1:21" ht="21.75" customHeight="1">
      <c r="A1049" s="41">
        <v>42838</v>
      </c>
      <c r="B1049" s="33" t="s">
        <v>4</v>
      </c>
      <c r="C1049" s="33">
        <v>24</v>
      </c>
      <c r="D1049" s="33">
        <v>48</v>
      </c>
      <c r="E1049" s="33">
        <v>429.37</v>
      </c>
      <c r="F1049" s="33">
        <v>60.44</v>
      </c>
      <c r="G1049" s="33">
        <v>1001.51</v>
      </c>
      <c r="H1049" s="33">
        <v>1001.51</v>
      </c>
      <c r="I1049" s="33">
        <v>1.318981412226613</v>
      </c>
      <c r="J1049" s="33">
        <v>994</v>
      </c>
      <c r="K1049" s="33">
        <v>994</v>
      </c>
      <c r="L1049" s="33">
        <v>1.3151891453083304</v>
      </c>
      <c r="M1049" s="33">
        <v>0.89500000000000002</v>
      </c>
      <c r="N1049" s="33">
        <v>0.89500000000000002</v>
      </c>
      <c r="O1049" s="33">
        <v>1.531940513340714</v>
      </c>
      <c r="P1049" s="33">
        <v>7.51</v>
      </c>
      <c r="Q1049" s="33">
        <v>7.51</v>
      </c>
      <c r="R1049" s="33">
        <v>3.8633060649547538E-3</v>
      </c>
      <c r="S1049" s="33">
        <v>1421.32</v>
      </c>
      <c r="T1049" s="33">
        <v>0</v>
      </c>
      <c r="U1049" s="33"/>
    </row>
    <row r="1050" spans="1:21" ht="21.75" customHeight="1">
      <c r="A1050" s="41">
        <v>42839</v>
      </c>
      <c r="B1050" s="33" t="s">
        <v>4</v>
      </c>
      <c r="C1050" s="33">
        <v>24</v>
      </c>
      <c r="D1050" s="33">
        <v>48</v>
      </c>
      <c r="E1050" s="33">
        <v>429.01</v>
      </c>
      <c r="F1050" s="33">
        <v>60.42</v>
      </c>
      <c r="G1050" s="33">
        <v>972.64</v>
      </c>
      <c r="H1050" s="33">
        <v>972.64</v>
      </c>
      <c r="I1050" s="33">
        <v>1.3199540522266131</v>
      </c>
      <c r="J1050" s="33">
        <v>966.8</v>
      </c>
      <c r="K1050" s="33">
        <v>966.8</v>
      </c>
      <c r="L1050" s="33">
        <v>1.3161559453083305</v>
      </c>
      <c r="M1050" s="33">
        <v>0.88900000000000001</v>
      </c>
      <c r="N1050" s="33">
        <v>0.88900000000000001</v>
      </c>
      <c r="O1050" s="33">
        <v>1.5328295133407139</v>
      </c>
      <c r="P1050" s="33">
        <v>5.84</v>
      </c>
      <c r="Q1050" s="33">
        <v>5.84</v>
      </c>
      <c r="R1050" s="33">
        <v>3.8691460649547538E-3</v>
      </c>
      <c r="S1050" s="33">
        <v>1420.05</v>
      </c>
      <c r="T1050" s="33">
        <v>0</v>
      </c>
      <c r="U1050" s="33"/>
    </row>
    <row r="1051" spans="1:21" ht="21.75" customHeight="1">
      <c r="A1051" s="41">
        <v>42840</v>
      </c>
      <c r="B1051" s="33" t="s">
        <v>4</v>
      </c>
      <c r="C1051" s="33">
        <v>24</v>
      </c>
      <c r="D1051" s="33">
        <v>48</v>
      </c>
      <c r="E1051" s="33">
        <v>429.03</v>
      </c>
      <c r="F1051" s="33">
        <v>60.42</v>
      </c>
      <c r="G1051" s="33">
        <v>968.39</v>
      </c>
      <c r="H1051" s="33">
        <v>968.39</v>
      </c>
      <c r="I1051" s="33">
        <v>1.320922442226613</v>
      </c>
      <c r="J1051" s="33">
        <v>962.58</v>
      </c>
      <c r="K1051" s="33">
        <v>962.58</v>
      </c>
      <c r="L1051" s="33">
        <v>1.3171185253083304</v>
      </c>
      <c r="M1051" s="33">
        <v>0.88600000000000001</v>
      </c>
      <c r="N1051" s="33">
        <v>0.88600000000000001</v>
      </c>
      <c r="O1051" s="33">
        <v>1.5337155133407139</v>
      </c>
      <c r="P1051" s="33">
        <v>5.81</v>
      </c>
      <c r="Q1051" s="33">
        <v>5.81</v>
      </c>
      <c r="R1051" s="33">
        <v>3.874956064954754E-3</v>
      </c>
      <c r="S1051" s="33">
        <v>1420.03</v>
      </c>
      <c r="T1051" s="33">
        <v>0</v>
      </c>
      <c r="U1051" s="33"/>
    </row>
    <row r="1052" spans="1:21" ht="21.75" customHeight="1">
      <c r="A1052" s="41">
        <v>42841</v>
      </c>
      <c r="B1052" s="33" t="s">
        <v>4</v>
      </c>
      <c r="C1052" s="33">
        <v>24</v>
      </c>
      <c r="D1052" s="33">
        <v>48</v>
      </c>
      <c r="E1052" s="33">
        <v>429.62</v>
      </c>
      <c r="F1052" s="33">
        <v>60.56</v>
      </c>
      <c r="G1052" s="33">
        <v>1053.31</v>
      </c>
      <c r="H1052" s="33">
        <v>1053.31</v>
      </c>
      <c r="I1052" s="33">
        <v>1.3219757522266131</v>
      </c>
      <c r="J1052" s="33">
        <v>1045.94</v>
      </c>
      <c r="K1052" s="33">
        <v>1045.94</v>
      </c>
      <c r="L1052" s="33">
        <v>1.3181644653083304</v>
      </c>
      <c r="M1052" s="33">
        <v>0.92800000000000005</v>
      </c>
      <c r="N1052" s="33">
        <v>0.92800000000000005</v>
      </c>
      <c r="O1052" s="33">
        <v>1.5346435133407139</v>
      </c>
      <c r="P1052" s="33">
        <v>7.37</v>
      </c>
      <c r="Q1052" s="33">
        <v>7.37</v>
      </c>
      <c r="R1052" s="33">
        <v>3.882326064954754E-3</v>
      </c>
      <c r="S1052" s="33">
        <v>1419.53</v>
      </c>
      <c r="T1052" s="33">
        <v>0</v>
      </c>
      <c r="U1052" s="33"/>
    </row>
    <row r="1053" spans="1:21" ht="21.75" customHeight="1">
      <c r="A1053" s="41">
        <v>42842</v>
      </c>
      <c r="B1053" s="33" t="s">
        <v>4</v>
      </c>
      <c r="C1053" s="33">
        <v>24</v>
      </c>
      <c r="D1053" s="33">
        <v>52</v>
      </c>
      <c r="E1053" s="33">
        <v>436.1</v>
      </c>
      <c r="F1053" s="33">
        <v>60.88</v>
      </c>
      <c r="G1053" s="33">
        <v>1034.74</v>
      </c>
      <c r="H1053" s="33">
        <v>1034.74</v>
      </c>
      <c r="I1053" s="33">
        <v>1.323010492226613</v>
      </c>
      <c r="J1053" s="33">
        <v>1027.5</v>
      </c>
      <c r="K1053" s="33">
        <v>1027.5</v>
      </c>
      <c r="L1053" s="33">
        <v>1.3191919653083304</v>
      </c>
      <c r="M1053" s="33">
        <v>0.998</v>
      </c>
      <c r="N1053" s="33">
        <v>0.998</v>
      </c>
      <c r="O1053" s="33">
        <v>1.535641513340714</v>
      </c>
      <c r="P1053" s="33">
        <v>7.24</v>
      </c>
      <c r="Q1053" s="33">
        <v>7.24</v>
      </c>
      <c r="R1053" s="33">
        <v>3.8895660649547539E-3</v>
      </c>
      <c r="S1053" s="33">
        <v>1409.78</v>
      </c>
      <c r="T1053" s="33">
        <v>0</v>
      </c>
      <c r="U1053" s="33"/>
    </row>
    <row r="1054" spans="1:21" ht="21.75" customHeight="1">
      <c r="A1054" s="41">
        <v>42843</v>
      </c>
      <c r="B1054" s="33" t="s">
        <v>9</v>
      </c>
      <c r="C1054" s="33">
        <v>0</v>
      </c>
      <c r="D1054" s="33"/>
      <c r="E1054" s="33">
        <v>435.44</v>
      </c>
      <c r="F1054" s="33">
        <v>61.72</v>
      </c>
      <c r="G1054" s="33">
        <v>1069.4000000000001</v>
      </c>
      <c r="H1054" s="33">
        <v>0</v>
      </c>
      <c r="I1054" s="33">
        <v>1.324079892226613</v>
      </c>
      <c r="J1054" s="33">
        <v>1062.93</v>
      </c>
      <c r="K1054" s="33">
        <v>0</v>
      </c>
      <c r="L1054" s="33">
        <v>1.3202548953083304</v>
      </c>
      <c r="M1054" s="33">
        <v>0.629</v>
      </c>
      <c r="N1054" s="33">
        <v>0</v>
      </c>
      <c r="O1054" s="33">
        <v>1.536270513340714</v>
      </c>
      <c r="P1054" s="33">
        <v>6.47</v>
      </c>
      <c r="Q1054" s="33">
        <v>0</v>
      </c>
      <c r="R1054" s="33">
        <v>3.8960360649547541E-3</v>
      </c>
      <c r="S1054" s="33">
        <v>1388.13</v>
      </c>
      <c r="T1054" s="33">
        <v>0</v>
      </c>
      <c r="U1054" s="33"/>
    </row>
    <row r="1055" spans="1:21" ht="21.75" customHeight="1">
      <c r="A1055" s="41">
        <v>42844</v>
      </c>
      <c r="B1055" s="33" t="s">
        <v>4</v>
      </c>
      <c r="C1055" s="33">
        <v>24</v>
      </c>
      <c r="D1055" s="33">
        <v>52</v>
      </c>
      <c r="E1055" s="33">
        <v>431.29</v>
      </c>
      <c r="F1055" s="33">
        <v>61.69</v>
      </c>
      <c r="G1055" s="33">
        <v>1159.6400000000001</v>
      </c>
      <c r="H1055" s="33">
        <v>1159.6400000000001</v>
      </c>
      <c r="I1055" s="33">
        <v>1.3252395322266131</v>
      </c>
      <c r="J1055" s="33">
        <v>1153.9000000000001</v>
      </c>
      <c r="K1055" s="33">
        <v>1153.9000000000001</v>
      </c>
      <c r="L1055" s="33">
        <v>1.3214087953083304</v>
      </c>
      <c r="M1055" s="33">
        <v>1.1000000000000001</v>
      </c>
      <c r="N1055" s="33">
        <v>1.1000000000000001</v>
      </c>
      <c r="O1055" s="33">
        <v>1.5373705133407141</v>
      </c>
      <c r="P1055" s="33">
        <v>5.74</v>
      </c>
      <c r="Q1055" s="33">
        <v>5.74</v>
      </c>
      <c r="R1055" s="33">
        <v>3.9017760649547543E-3</v>
      </c>
      <c r="S1055" s="33">
        <v>1385.45</v>
      </c>
      <c r="T1055" s="33">
        <v>0</v>
      </c>
      <c r="U1055" s="33"/>
    </row>
    <row r="1056" spans="1:21" ht="21.75" customHeight="1">
      <c r="A1056" s="41">
        <v>42845</v>
      </c>
      <c r="B1056" s="33" t="s">
        <v>4</v>
      </c>
      <c r="C1056" s="33">
        <v>24</v>
      </c>
      <c r="D1056" s="33">
        <v>52</v>
      </c>
      <c r="E1056" s="33">
        <v>428.35</v>
      </c>
      <c r="F1056" s="33">
        <v>61.63</v>
      </c>
      <c r="G1056" s="33">
        <v>1150.45</v>
      </c>
      <c r="H1056" s="33">
        <v>1150.45</v>
      </c>
      <c r="I1056" s="33">
        <v>1.326389982226613</v>
      </c>
      <c r="J1056" s="33">
        <v>1144.69</v>
      </c>
      <c r="K1056" s="33">
        <v>1144.69</v>
      </c>
      <c r="L1056" s="33">
        <v>1.3225534853083305</v>
      </c>
      <c r="M1056" s="33">
        <v>1.1140000000000001</v>
      </c>
      <c r="N1056" s="33">
        <v>1.1140000000000001</v>
      </c>
      <c r="O1056" s="33">
        <v>1.5384845133407141</v>
      </c>
      <c r="P1056" s="33">
        <v>5.76</v>
      </c>
      <c r="Q1056" s="33">
        <v>5.76</v>
      </c>
      <c r="R1056" s="33">
        <v>3.9075360649547539E-3</v>
      </c>
      <c r="S1056" s="33">
        <v>1384.41</v>
      </c>
      <c r="T1056" s="33">
        <v>0</v>
      </c>
      <c r="U1056" s="33"/>
    </row>
    <row r="1057" spans="1:21" ht="21.75" customHeight="1">
      <c r="A1057" s="41">
        <v>42846</v>
      </c>
      <c r="B1057" s="33" t="s">
        <v>4</v>
      </c>
      <c r="C1057" s="33">
        <v>24</v>
      </c>
      <c r="D1057" s="33">
        <v>52</v>
      </c>
      <c r="E1057" s="33">
        <v>426.64</v>
      </c>
      <c r="F1057" s="33">
        <v>61.67</v>
      </c>
      <c r="G1057" s="33">
        <v>1154.6099999999999</v>
      </c>
      <c r="H1057" s="33">
        <v>1154.6099999999999</v>
      </c>
      <c r="I1057" s="33">
        <v>1.3275445922266129</v>
      </c>
      <c r="J1057" s="33">
        <v>1148.83</v>
      </c>
      <c r="K1057" s="33">
        <v>1148.83</v>
      </c>
      <c r="L1057" s="33">
        <v>1.3237023153083305</v>
      </c>
      <c r="M1057" s="33">
        <v>1.1000000000000001</v>
      </c>
      <c r="N1057" s="33">
        <v>1.1000000000000001</v>
      </c>
      <c r="O1057" s="33">
        <v>1.5395845133407142</v>
      </c>
      <c r="P1057" s="33">
        <v>5.78</v>
      </c>
      <c r="Q1057" s="33">
        <v>5.78</v>
      </c>
      <c r="R1057" s="33">
        <v>3.9133160649547543E-3</v>
      </c>
      <c r="S1057" s="33">
        <v>1383.8</v>
      </c>
      <c r="T1057" s="33">
        <v>0</v>
      </c>
      <c r="U1057" s="33"/>
    </row>
    <row r="1058" spans="1:21" ht="21.75" customHeight="1">
      <c r="A1058" s="41">
        <v>42847</v>
      </c>
      <c r="B1058" s="33" t="s">
        <v>4</v>
      </c>
      <c r="C1058" s="33">
        <v>24</v>
      </c>
      <c r="D1058" s="33">
        <v>52</v>
      </c>
      <c r="E1058" s="33">
        <v>426.15</v>
      </c>
      <c r="F1058" s="33">
        <v>61.59</v>
      </c>
      <c r="G1058" s="33">
        <v>1151.67</v>
      </c>
      <c r="H1058" s="33">
        <v>1151.67</v>
      </c>
      <c r="I1058" s="33">
        <v>1.328696262226613</v>
      </c>
      <c r="J1058" s="33">
        <v>1144.4100000000001</v>
      </c>
      <c r="K1058" s="33">
        <v>1144.4100000000001</v>
      </c>
      <c r="L1058" s="33">
        <v>1.3248467253083305</v>
      </c>
      <c r="M1058" s="33">
        <v>0.99199999999999999</v>
      </c>
      <c r="N1058" s="33">
        <v>0.99199999999999999</v>
      </c>
      <c r="O1058" s="33">
        <v>1.5405765133407143</v>
      </c>
      <c r="P1058" s="33">
        <v>7.26</v>
      </c>
      <c r="Q1058" s="33">
        <v>7.26</v>
      </c>
      <c r="R1058" s="33">
        <v>3.9205760649547545E-3</v>
      </c>
      <c r="S1058" s="33">
        <v>1382.33</v>
      </c>
      <c r="T1058" s="33">
        <v>0</v>
      </c>
      <c r="U1058" s="33"/>
    </row>
    <row r="1059" spans="1:21" ht="21.75" customHeight="1">
      <c r="A1059" s="41">
        <v>42848</v>
      </c>
      <c r="B1059" s="33" t="s">
        <v>4</v>
      </c>
      <c r="C1059" s="33">
        <v>24</v>
      </c>
      <c r="D1059" s="33">
        <v>52</v>
      </c>
      <c r="E1059" s="33">
        <v>424.25</v>
      </c>
      <c r="F1059" s="33">
        <v>61.68</v>
      </c>
      <c r="G1059" s="33">
        <v>1152.01</v>
      </c>
      <c r="H1059" s="33">
        <v>1152.01</v>
      </c>
      <c r="I1059" s="33">
        <v>1.3298482722266129</v>
      </c>
      <c r="J1059" s="33">
        <v>1144.75</v>
      </c>
      <c r="K1059" s="33">
        <v>1144.75</v>
      </c>
      <c r="L1059" s="33">
        <v>1.3259914753083304</v>
      </c>
      <c r="M1059" s="33">
        <v>1.0329999999999999</v>
      </c>
      <c r="N1059" s="33">
        <v>1.0329999999999999</v>
      </c>
      <c r="O1059" s="33">
        <v>1.5416095133407144</v>
      </c>
      <c r="P1059" s="33">
        <v>7.26</v>
      </c>
      <c r="Q1059" s="33">
        <v>7.26</v>
      </c>
      <c r="R1059" s="33">
        <v>3.9278360649547548E-3</v>
      </c>
      <c r="S1059" s="33">
        <v>1381.35</v>
      </c>
      <c r="T1059" s="33">
        <v>0</v>
      </c>
      <c r="U1059" s="33"/>
    </row>
    <row r="1060" spans="1:21" ht="21.75" customHeight="1">
      <c r="A1060" s="41">
        <v>42849</v>
      </c>
      <c r="B1060" s="33" t="s">
        <v>4</v>
      </c>
      <c r="C1060" s="33">
        <v>24</v>
      </c>
      <c r="D1060" s="33">
        <v>52</v>
      </c>
      <c r="E1060" s="33">
        <v>423.99</v>
      </c>
      <c r="F1060" s="33">
        <v>61.75</v>
      </c>
      <c r="G1060" s="33">
        <v>1170.26</v>
      </c>
      <c r="H1060" s="33">
        <v>1170.26</v>
      </c>
      <c r="I1060" s="33">
        <v>1.331018532226613</v>
      </c>
      <c r="J1060" s="33">
        <v>1162.07</v>
      </c>
      <c r="K1060" s="33">
        <v>1162.07</v>
      </c>
      <c r="L1060" s="33">
        <v>1.3271535453083303</v>
      </c>
      <c r="M1060" s="33">
        <v>1.0049999999999999</v>
      </c>
      <c r="N1060" s="33">
        <v>1.0049999999999999</v>
      </c>
      <c r="O1060" s="33">
        <v>1.5426145133407143</v>
      </c>
      <c r="P1060" s="33">
        <v>8.19</v>
      </c>
      <c r="Q1060" s="33">
        <v>8.19</v>
      </c>
      <c r="R1060" s="33">
        <v>3.9360260649547547E-3</v>
      </c>
      <c r="S1060" s="33">
        <v>1382.23</v>
      </c>
      <c r="T1060" s="33">
        <v>0</v>
      </c>
      <c r="U1060" s="33"/>
    </row>
    <row r="1061" spans="1:21" ht="21.75" customHeight="1">
      <c r="A1061" s="41">
        <v>42850</v>
      </c>
      <c r="B1061" s="33" t="s">
        <v>4</v>
      </c>
      <c r="C1061" s="33">
        <v>24</v>
      </c>
      <c r="D1061" s="33">
        <v>52</v>
      </c>
      <c r="E1061" s="33">
        <v>423.89</v>
      </c>
      <c r="F1061" s="33">
        <v>61.68</v>
      </c>
      <c r="G1061" s="33">
        <v>1154.5</v>
      </c>
      <c r="H1061" s="33">
        <v>1154.5</v>
      </c>
      <c r="I1061" s="33">
        <v>1.332173032226613</v>
      </c>
      <c r="J1061" s="33">
        <v>1146.42</v>
      </c>
      <c r="K1061" s="33">
        <v>1146.42</v>
      </c>
      <c r="L1061" s="33">
        <v>1.3282999653083303</v>
      </c>
      <c r="M1061" s="33">
        <v>0.98399999999999999</v>
      </c>
      <c r="N1061" s="33">
        <v>0.98399999999999999</v>
      </c>
      <c r="O1061" s="33">
        <v>1.5435985133407144</v>
      </c>
      <c r="P1061" s="33">
        <v>8.08</v>
      </c>
      <c r="Q1061" s="33">
        <v>8.08</v>
      </c>
      <c r="R1061" s="33">
        <v>3.9441060649547544E-3</v>
      </c>
      <c r="S1061" s="33">
        <v>1379.65</v>
      </c>
      <c r="T1061" s="33">
        <v>0</v>
      </c>
      <c r="U1061" s="33"/>
    </row>
    <row r="1062" spans="1:21" ht="21.75" customHeight="1">
      <c r="A1062" s="41">
        <v>42851</v>
      </c>
      <c r="B1062" s="33" t="s">
        <v>4</v>
      </c>
      <c r="C1062" s="33">
        <v>24</v>
      </c>
      <c r="D1062" s="33">
        <v>52</v>
      </c>
      <c r="E1062" s="33">
        <v>424.15</v>
      </c>
      <c r="F1062" s="33">
        <v>61.72</v>
      </c>
      <c r="G1062" s="33">
        <v>1130.3</v>
      </c>
      <c r="H1062" s="33">
        <v>1130.3</v>
      </c>
      <c r="I1062" s="33">
        <v>1.333303332226613</v>
      </c>
      <c r="J1062" s="33">
        <v>1123.29</v>
      </c>
      <c r="K1062" s="33">
        <v>1123.29</v>
      </c>
      <c r="L1062" s="33">
        <v>1.3294232553083303</v>
      </c>
      <c r="M1062" s="33">
        <v>0.96099999999999997</v>
      </c>
      <c r="N1062" s="33">
        <v>0.96099999999999997</v>
      </c>
      <c r="O1062" s="33">
        <v>1.5445595133407144</v>
      </c>
      <c r="P1062" s="33">
        <v>7.01</v>
      </c>
      <c r="Q1062" s="33">
        <v>7.01</v>
      </c>
      <c r="R1062" s="33">
        <v>3.9511160649547544E-3</v>
      </c>
      <c r="S1062" s="33">
        <v>1378.38</v>
      </c>
      <c r="T1062" s="33">
        <v>0</v>
      </c>
      <c r="U1062" s="33"/>
    </row>
    <row r="1063" spans="1:21" ht="21.75" customHeight="1">
      <c r="A1063" s="41">
        <v>42852</v>
      </c>
      <c r="B1063" s="33" t="s">
        <v>4</v>
      </c>
      <c r="C1063" s="33">
        <v>24</v>
      </c>
      <c r="D1063" s="33">
        <v>52</v>
      </c>
      <c r="E1063" s="33">
        <v>424.07</v>
      </c>
      <c r="F1063" s="33">
        <v>61.74</v>
      </c>
      <c r="G1063" s="33">
        <v>1160.45</v>
      </c>
      <c r="H1063" s="33">
        <v>1160.45</v>
      </c>
      <c r="I1063" s="33">
        <v>1.334463782226613</v>
      </c>
      <c r="J1063" s="33">
        <v>1153.26</v>
      </c>
      <c r="K1063" s="33">
        <v>1153.26</v>
      </c>
      <c r="L1063" s="33">
        <v>1.3305765153083302</v>
      </c>
      <c r="M1063" s="33">
        <v>0.92800000000000005</v>
      </c>
      <c r="N1063" s="33">
        <v>0.92800000000000005</v>
      </c>
      <c r="O1063" s="33">
        <v>1.5454875133407144</v>
      </c>
      <c r="P1063" s="33">
        <v>7.19</v>
      </c>
      <c r="Q1063" s="33">
        <v>7.19</v>
      </c>
      <c r="R1063" s="33">
        <v>3.9583060649547542E-3</v>
      </c>
      <c r="S1063" s="33">
        <v>1378.63</v>
      </c>
      <c r="T1063" s="33">
        <v>0</v>
      </c>
      <c r="U1063" s="33"/>
    </row>
    <row r="1064" spans="1:21" ht="21.75" customHeight="1">
      <c r="A1064" s="41">
        <v>42853</v>
      </c>
      <c r="B1064" s="33" t="s">
        <v>4</v>
      </c>
      <c r="C1064" s="33">
        <v>24</v>
      </c>
      <c r="D1064" s="33">
        <v>52</v>
      </c>
      <c r="E1064" s="33">
        <v>424.62</v>
      </c>
      <c r="F1064" s="33">
        <v>61.76</v>
      </c>
      <c r="G1064" s="33">
        <v>1159.9000000000001</v>
      </c>
      <c r="H1064" s="33">
        <v>1159.9000000000001</v>
      </c>
      <c r="I1064" s="33">
        <v>1.335623682226613</v>
      </c>
      <c r="J1064" s="33">
        <v>1152.71</v>
      </c>
      <c r="K1064" s="33">
        <v>1152.71</v>
      </c>
      <c r="L1064" s="33">
        <v>1.3317292253083302</v>
      </c>
      <c r="M1064" s="33">
        <v>0.97599999999999998</v>
      </c>
      <c r="N1064" s="33">
        <v>0.97599999999999998</v>
      </c>
      <c r="O1064" s="33">
        <v>1.5464635133407145</v>
      </c>
      <c r="P1064" s="33">
        <v>7.19</v>
      </c>
      <c r="Q1064" s="33">
        <v>7.19</v>
      </c>
      <c r="R1064" s="33">
        <v>3.965496064954754E-3</v>
      </c>
      <c r="S1064" s="33">
        <v>1377.6</v>
      </c>
      <c r="T1064" s="33">
        <v>0</v>
      </c>
      <c r="U1064" s="33"/>
    </row>
    <row r="1065" spans="1:21" ht="21.75" customHeight="1">
      <c r="A1065" s="41">
        <v>42854</v>
      </c>
      <c r="B1065" s="33" t="s">
        <v>4</v>
      </c>
      <c r="C1065" s="33">
        <v>24</v>
      </c>
      <c r="D1065" s="33">
        <v>52</v>
      </c>
      <c r="E1065" s="33">
        <v>424.45</v>
      </c>
      <c r="F1065" s="33">
        <v>61.77</v>
      </c>
      <c r="G1065" s="33">
        <v>1149.3800000000001</v>
      </c>
      <c r="H1065" s="33">
        <v>1149.3800000000001</v>
      </c>
      <c r="I1065" s="33">
        <v>1.336773062226613</v>
      </c>
      <c r="J1065" s="33">
        <v>1140.76</v>
      </c>
      <c r="K1065" s="33">
        <v>1140.76</v>
      </c>
      <c r="L1065" s="33">
        <v>1.3328699853083301</v>
      </c>
      <c r="M1065" s="33">
        <v>0.98799999999999999</v>
      </c>
      <c r="N1065" s="33">
        <v>0.98799999999999999</v>
      </c>
      <c r="O1065" s="33">
        <v>1.5474515133407145</v>
      </c>
      <c r="P1065" s="33">
        <v>8.6199999999999992</v>
      </c>
      <c r="Q1065" s="33">
        <v>8.6199999999999992</v>
      </c>
      <c r="R1065" s="33">
        <v>3.974116064954754E-3</v>
      </c>
      <c r="S1065" s="33">
        <v>1377.11</v>
      </c>
      <c r="T1065" s="33">
        <v>0</v>
      </c>
      <c r="U1065" s="33"/>
    </row>
    <row r="1066" spans="1:21" ht="21.75" customHeight="1">
      <c r="A1066" s="41">
        <v>42855</v>
      </c>
      <c r="B1066" s="33" t="s">
        <v>4</v>
      </c>
      <c r="C1066" s="33">
        <v>24</v>
      </c>
      <c r="D1066" s="33">
        <v>52</v>
      </c>
      <c r="E1066" s="33">
        <v>424.45</v>
      </c>
      <c r="F1066" s="33">
        <v>61.77</v>
      </c>
      <c r="G1066" s="33">
        <v>1145.97</v>
      </c>
      <c r="H1066" s="33">
        <v>1145.97</v>
      </c>
      <c r="I1066" s="33">
        <v>1.337919032226613</v>
      </c>
      <c r="J1066" s="33">
        <v>1137.3699999999999</v>
      </c>
      <c r="K1066" s="33">
        <v>1137.3699999999999</v>
      </c>
      <c r="L1066" s="33">
        <v>1.33400735530833</v>
      </c>
      <c r="M1066" s="33">
        <v>0.98399999999999999</v>
      </c>
      <c r="N1066" s="33">
        <v>0.98399999999999999</v>
      </c>
      <c r="O1066" s="33">
        <v>1.5484355133407146</v>
      </c>
      <c r="P1066" s="33">
        <v>8.6</v>
      </c>
      <c r="Q1066" s="33">
        <v>8.6</v>
      </c>
      <c r="R1066" s="33">
        <v>3.9827160649547541E-3</v>
      </c>
      <c r="S1066" s="33">
        <v>1377.11</v>
      </c>
      <c r="T1066" s="33">
        <v>0</v>
      </c>
      <c r="U1066" s="33"/>
    </row>
    <row r="1067" spans="1:21" ht="21.75" customHeight="1">
      <c r="A1067" s="41">
        <v>42856</v>
      </c>
      <c r="B1067" s="33" t="s">
        <v>4</v>
      </c>
      <c r="C1067" s="33">
        <v>24</v>
      </c>
      <c r="D1067" s="33">
        <v>52</v>
      </c>
      <c r="E1067" s="33">
        <v>426.12</v>
      </c>
      <c r="F1067" s="33">
        <v>61.68</v>
      </c>
      <c r="G1067" s="33">
        <v>1152.3820000000001</v>
      </c>
      <c r="H1067" s="33">
        <v>1152.3820000000001</v>
      </c>
      <c r="I1067" s="33">
        <v>1.3390714142266129</v>
      </c>
      <c r="J1067" s="33">
        <v>1143.739</v>
      </c>
      <c r="K1067" s="33">
        <v>1143.739</v>
      </c>
      <c r="L1067" s="33">
        <v>1.33515109430833</v>
      </c>
      <c r="M1067" s="33">
        <v>0.96599999999999997</v>
      </c>
      <c r="N1067" s="33">
        <v>0.96599999999999997</v>
      </c>
      <c r="O1067" s="33">
        <v>1.5494015133407146</v>
      </c>
      <c r="P1067" s="33">
        <v>8.6430000000000007</v>
      </c>
      <c r="Q1067" s="33">
        <v>8.6430000000000007</v>
      </c>
      <c r="R1067" s="33">
        <v>3.9913590649547541E-3</v>
      </c>
      <c r="S1067" s="33">
        <v>1371.24</v>
      </c>
      <c r="T1067" s="33">
        <v>0</v>
      </c>
      <c r="U1067" s="33"/>
    </row>
    <row r="1068" spans="1:21" ht="21.75" customHeight="1">
      <c r="A1068" s="41">
        <v>42857</v>
      </c>
      <c r="B1068" s="33" t="s">
        <v>4</v>
      </c>
      <c r="C1068" s="33">
        <v>24</v>
      </c>
      <c r="D1068" s="33">
        <v>52</v>
      </c>
      <c r="E1068" s="33">
        <v>426.12</v>
      </c>
      <c r="F1068" s="33">
        <v>61.68</v>
      </c>
      <c r="G1068" s="33">
        <v>1163.7270000000001</v>
      </c>
      <c r="H1068" s="33">
        <v>1163.7270000000001</v>
      </c>
      <c r="I1068" s="33">
        <v>1.3402351412266129</v>
      </c>
      <c r="J1068" s="33">
        <v>1154.068</v>
      </c>
      <c r="K1068" s="33">
        <v>1154.068</v>
      </c>
      <c r="L1068" s="33">
        <v>1.33630516230833</v>
      </c>
      <c r="M1068" s="33">
        <v>1.032</v>
      </c>
      <c r="N1068" s="33">
        <v>1.032</v>
      </c>
      <c r="O1068" s="33">
        <v>1.5504335133407146</v>
      </c>
      <c r="P1068" s="33">
        <v>9.6590000000000007</v>
      </c>
      <c r="Q1068" s="33">
        <v>9.6590000000000007</v>
      </c>
      <c r="R1068" s="33">
        <v>4.0010180649547545E-3</v>
      </c>
      <c r="S1068" s="33">
        <v>1371.24</v>
      </c>
      <c r="T1068" s="33">
        <v>0</v>
      </c>
      <c r="U1068" s="33"/>
    </row>
    <row r="1069" spans="1:21" ht="21.75" customHeight="1">
      <c r="A1069" s="41">
        <v>42858</v>
      </c>
      <c r="B1069" s="33" t="s">
        <v>4</v>
      </c>
      <c r="C1069" s="33">
        <v>24</v>
      </c>
      <c r="D1069" s="33">
        <v>52</v>
      </c>
      <c r="E1069" s="33">
        <v>426.12</v>
      </c>
      <c r="F1069" s="33">
        <v>61.68</v>
      </c>
      <c r="G1069" s="33">
        <v>1170.4670000000001</v>
      </c>
      <c r="H1069" s="33">
        <v>1170.4670000000001</v>
      </c>
      <c r="I1069" s="33">
        <v>1.3414056082266128</v>
      </c>
      <c r="J1069" s="33">
        <v>1160.752</v>
      </c>
      <c r="K1069" s="33">
        <v>1160.752</v>
      </c>
      <c r="L1069" s="33">
        <v>1.3374659143083301</v>
      </c>
      <c r="M1069" s="33">
        <v>1.006</v>
      </c>
      <c r="N1069" s="33">
        <v>1.006</v>
      </c>
      <c r="O1069" s="33">
        <v>1.5514395133407146</v>
      </c>
      <c r="P1069" s="33">
        <v>9.7149999999999999</v>
      </c>
      <c r="Q1069" s="33">
        <v>9.7149999999999999</v>
      </c>
      <c r="R1069" s="33">
        <v>4.0107330649547549E-3</v>
      </c>
      <c r="S1069" s="33">
        <v>1371.24</v>
      </c>
      <c r="T1069" s="33">
        <v>0</v>
      </c>
      <c r="U1069" s="33"/>
    </row>
    <row r="1070" spans="1:21" ht="21.75" customHeight="1">
      <c r="A1070" s="41">
        <v>42859</v>
      </c>
      <c r="B1070" s="33" t="s">
        <v>4</v>
      </c>
      <c r="C1070" s="33">
        <v>24</v>
      </c>
      <c r="D1070" s="33">
        <v>52</v>
      </c>
      <c r="E1070" s="33">
        <v>426.12</v>
      </c>
      <c r="F1070" s="33">
        <v>61.68</v>
      </c>
      <c r="G1070" s="33">
        <v>1191.8599999999999</v>
      </c>
      <c r="H1070" s="33">
        <v>1191.8599999999999</v>
      </c>
      <c r="I1070" s="33">
        <v>1.3425974682266129</v>
      </c>
      <c r="J1070" s="33">
        <v>1182.5630000000001</v>
      </c>
      <c r="K1070" s="33">
        <v>1182.5630000000001</v>
      </c>
      <c r="L1070" s="33">
        <v>1.33864847730833</v>
      </c>
      <c r="M1070" s="33">
        <v>1.1359999999999999</v>
      </c>
      <c r="N1070" s="33">
        <v>1.1359999999999999</v>
      </c>
      <c r="O1070" s="33">
        <v>1.5525755133407146</v>
      </c>
      <c r="P1070" s="33">
        <v>9.2970000000000006</v>
      </c>
      <c r="Q1070" s="33">
        <v>9.2970000000000006</v>
      </c>
      <c r="R1070" s="33">
        <v>4.0200300649547551E-3</v>
      </c>
      <c r="S1070" s="33">
        <v>1371.24</v>
      </c>
      <c r="T1070" s="33">
        <v>0</v>
      </c>
      <c r="U1070" s="33"/>
    </row>
    <row r="1071" spans="1:21" ht="21.75" customHeight="1">
      <c r="A1071" s="41">
        <v>42860</v>
      </c>
      <c r="B1071" s="33" t="s">
        <v>4</v>
      </c>
      <c r="C1071" s="33">
        <v>24</v>
      </c>
      <c r="D1071" s="33">
        <v>52</v>
      </c>
      <c r="E1071" s="33">
        <v>426.12</v>
      </c>
      <c r="F1071" s="33">
        <v>61.68</v>
      </c>
      <c r="G1071" s="33">
        <v>1166.192</v>
      </c>
      <c r="H1071" s="33">
        <v>1166.192</v>
      </c>
      <c r="I1071" s="33">
        <v>1.3437636602266128</v>
      </c>
      <c r="J1071" s="33">
        <v>1157.095</v>
      </c>
      <c r="K1071" s="33">
        <v>1157.095</v>
      </c>
      <c r="L1071" s="33">
        <v>1.33980557230833</v>
      </c>
      <c r="M1071" s="33">
        <v>0.97099999999999997</v>
      </c>
      <c r="N1071" s="33">
        <v>0.97099999999999997</v>
      </c>
      <c r="O1071" s="33">
        <v>1.5535465133407147</v>
      </c>
      <c r="P1071" s="33">
        <v>9.0969999999999995</v>
      </c>
      <c r="Q1071" s="33">
        <v>9.0969999999999995</v>
      </c>
      <c r="R1071" s="33">
        <v>4.0291270649547547E-3</v>
      </c>
      <c r="S1071" s="33">
        <v>1371.24</v>
      </c>
      <c r="T1071" s="33">
        <v>0</v>
      </c>
      <c r="U1071" s="33"/>
    </row>
    <row r="1072" spans="1:21" ht="21.75" customHeight="1">
      <c r="A1072" s="41">
        <v>42861</v>
      </c>
      <c r="B1072" s="33" t="s">
        <v>4</v>
      </c>
      <c r="C1072" s="33">
        <v>24</v>
      </c>
      <c r="D1072" s="33">
        <v>52</v>
      </c>
      <c r="E1072" s="33">
        <v>426.12</v>
      </c>
      <c r="F1072" s="33">
        <v>61.68</v>
      </c>
      <c r="G1072" s="33">
        <v>1163.2170000000001</v>
      </c>
      <c r="H1072" s="33">
        <v>1163.2170000000001</v>
      </c>
      <c r="I1072" s="33">
        <v>1.3449268772266127</v>
      </c>
      <c r="J1072" s="33">
        <v>1154.143</v>
      </c>
      <c r="K1072" s="33">
        <v>1154.143</v>
      </c>
      <c r="L1072" s="33">
        <v>1.3409597153083299</v>
      </c>
      <c r="M1072" s="33">
        <v>0.96399999999999997</v>
      </c>
      <c r="N1072" s="33">
        <v>0.96399999999999997</v>
      </c>
      <c r="O1072" s="33">
        <v>1.5545105133407147</v>
      </c>
      <c r="P1072" s="33">
        <v>9.0739999999999998</v>
      </c>
      <c r="Q1072" s="33">
        <v>9.0739999999999998</v>
      </c>
      <c r="R1072" s="33">
        <v>4.0382010649547551E-3</v>
      </c>
      <c r="S1072" s="33">
        <v>1371.24</v>
      </c>
      <c r="T1072" s="33">
        <v>0</v>
      </c>
      <c r="U1072" s="33"/>
    </row>
    <row r="1073" spans="1:21" ht="21.75" customHeight="1">
      <c r="A1073" s="41">
        <v>42862</v>
      </c>
      <c r="B1073" s="33" t="s">
        <v>4</v>
      </c>
      <c r="C1073" s="33">
        <v>24</v>
      </c>
      <c r="D1073" s="33">
        <v>52</v>
      </c>
      <c r="E1073" s="33">
        <v>426.92</v>
      </c>
      <c r="F1073" s="33">
        <v>61.68</v>
      </c>
      <c r="G1073" s="33">
        <v>1156.05</v>
      </c>
      <c r="H1073" s="33">
        <v>1156.05</v>
      </c>
      <c r="I1073" s="33">
        <v>1.3460829272266128</v>
      </c>
      <c r="J1073" s="33">
        <v>1148.42</v>
      </c>
      <c r="K1073" s="33">
        <v>1148.42</v>
      </c>
      <c r="L1073" s="33">
        <v>1.34210813530833</v>
      </c>
      <c r="M1073" s="33">
        <v>0.98499999999999999</v>
      </c>
      <c r="N1073" s="33">
        <v>0.98499999999999999</v>
      </c>
      <c r="O1073" s="33">
        <v>1.5554955133407147</v>
      </c>
      <c r="P1073" s="33">
        <v>7.63</v>
      </c>
      <c r="Q1073" s="33">
        <v>7.63</v>
      </c>
      <c r="R1073" s="33">
        <v>4.0458310649547548E-3</v>
      </c>
      <c r="S1073" s="33">
        <v>1370.89</v>
      </c>
      <c r="T1073" s="33">
        <v>0</v>
      </c>
      <c r="U1073" s="33"/>
    </row>
    <row r="1074" spans="1:21" ht="21.75" customHeight="1">
      <c r="A1074" s="41">
        <v>42863</v>
      </c>
      <c r="B1074" s="33" t="s">
        <v>4</v>
      </c>
      <c r="C1074" s="33">
        <v>24</v>
      </c>
      <c r="D1074" s="33">
        <v>52</v>
      </c>
      <c r="E1074" s="33">
        <v>427.13</v>
      </c>
      <c r="F1074" s="33">
        <v>61.68</v>
      </c>
      <c r="G1074" s="33">
        <v>1157.8620000000001</v>
      </c>
      <c r="H1074" s="33">
        <v>1157.8620000000001</v>
      </c>
      <c r="I1074" s="33">
        <v>1.3472407892266127</v>
      </c>
      <c r="J1074" s="33">
        <v>1150.22</v>
      </c>
      <c r="K1074" s="33">
        <v>1150.22</v>
      </c>
      <c r="L1074" s="33">
        <v>1.3432583553083299</v>
      </c>
      <c r="M1074" s="33">
        <v>0.999</v>
      </c>
      <c r="N1074" s="33">
        <v>0.999</v>
      </c>
      <c r="O1074" s="33">
        <v>1.5564945133407146</v>
      </c>
      <c r="P1074" s="33">
        <v>7.6420000000000003</v>
      </c>
      <c r="Q1074" s="33">
        <v>7.6420000000000003</v>
      </c>
      <c r="R1074" s="33">
        <v>4.0534730649547553E-3</v>
      </c>
      <c r="S1074" s="33">
        <v>1370.4</v>
      </c>
      <c r="T1074" s="33">
        <v>0</v>
      </c>
      <c r="U1074" s="33"/>
    </row>
    <row r="1075" spans="1:21" ht="21.75" customHeight="1">
      <c r="A1075" s="41">
        <v>42864</v>
      </c>
      <c r="B1075" s="33" t="s">
        <v>4</v>
      </c>
      <c r="C1075" s="33">
        <v>24</v>
      </c>
      <c r="D1075" s="33">
        <v>52</v>
      </c>
      <c r="E1075" s="33">
        <v>427.12</v>
      </c>
      <c r="F1075" s="33">
        <v>61.74</v>
      </c>
      <c r="G1075" s="33">
        <v>1143.375</v>
      </c>
      <c r="H1075" s="33">
        <v>1143.375</v>
      </c>
      <c r="I1075" s="33">
        <v>1.3483841642266128</v>
      </c>
      <c r="J1075" s="33">
        <v>1133.771</v>
      </c>
      <c r="K1075" s="33">
        <v>1133.771</v>
      </c>
      <c r="L1075" s="33">
        <v>1.3443921263083298</v>
      </c>
      <c r="M1075" s="33">
        <v>1.0069999999999999</v>
      </c>
      <c r="N1075" s="33">
        <v>1.0069999999999999</v>
      </c>
      <c r="O1075" s="33">
        <v>1.5575015133407146</v>
      </c>
      <c r="P1075" s="33">
        <v>9.6039999999999992</v>
      </c>
      <c r="Q1075" s="33">
        <v>9.6039999999999992</v>
      </c>
      <c r="R1075" s="33">
        <v>4.0630770649547551E-3</v>
      </c>
      <c r="S1075" s="33">
        <v>1369.72</v>
      </c>
      <c r="T1075" s="33">
        <v>0</v>
      </c>
      <c r="U1075" s="33"/>
    </row>
    <row r="1076" spans="1:21" ht="21.75" customHeight="1">
      <c r="A1076" s="41">
        <v>42865</v>
      </c>
      <c r="B1076" s="33" t="s">
        <v>4</v>
      </c>
      <c r="C1076" s="33">
        <v>24</v>
      </c>
      <c r="D1076" s="33">
        <v>52</v>
      </c>
      <c r="E1076" s="33">
        <v>427.89</v>
      </c>
      <c r="F1076" s="33">
        <v>61.63</v>
      </c>
      <c r="G1076" s="33">
        <v>1130.4939999999999</v>
      </c>
      <c r="H1076" s="33">
        <v>1130.4939999999999</v>
      </c>
      <c r="I1076" s="33">
        <v>1.3495146582266129</v>
      </c>
      <c r="J1076" s="33">
        <v>1120.998</v>
      </c>
      <c r="K1076" s="33">
        <v>1120.998</v>
      </c>
      <c r="L1076" s="33">
        <v>1.3455131243083298</v>
      </c>
      <c r="M1076" s="33">
        <v>1.002</v>
      </c>
      <c r="N1076" s="33">
        <v>1.002</v>
      </c>
      <c r="O1076" s="33">
        <v>1.5585035133407146</v>
      </c>
      <c r="P1076" s="33">
        <v>9.4960000000000004</v>
      </c>
      <c r="Q1076" s="33">
        <v>9.4960000000000004</v>
      </c>
      <c r="R1076" s="33">
        <v>4.0725730649547555E-3</v>
      </c>
      <c r="S1076" s="33">
        <v>1367.9</v>
      </c>
      <c r="T1076" s="33">
        <v>0</v>
      </c>
      <c r="U1076" s="33"/>
    </row>
    <row r="1077" spans="1:21" ht="21.75" customHeight="1">
      <c r="A1077" s="41">
        <v>42866</v>
      </c>
      <c r="B1077" s="33" t="s">
        <v>4</v>
      </c>
      <c r="C1077" s="33">
        <v>24</v>
      </c>
      <c r="D1077" s="33">
        <v>52</v>
      </c>
      <c r="E1077" s="33">
        <v>428.34</v>
      </c>
      <c r="F1077" s="33">
        <v>61.67</v>
      </c>
      <c r="G1077" s="33">
        <v>1137.3510000000001</v>
      </c>
      <c r="H1077" s="33">
        <v>1137.3510000000001</v>
      </c>
      <c r="I1077" s="33">
        <v>1.3506520092266128</v>
      </c>
      <c r="J1077" s="33">
        <v>1129.617</v>
      </c>
      <c r="K1077" s="33">
        <v>1129.617</v>
      </c>
      <c r="L1077" s="33">
        <v>1.3466427413083297</v>
      </c>
      <c r="M1077" s="33">
        <v>1.018</v>
      </c>
      <c r="N1077" s="33">
        <v>1.018</v>
      </c>
      <c r="O1077" s="33">
        <v>1.5595215133407145</v>
      </c>
      <c r="P1077" s="33">
        <v>7.734</v>
      </c>
      <c r="Q1077" s="33">
        <v>7.734</v>
      </c>
      <c r="R1077" s="33">
        <v>4.0803070649547551E-3</v>
      </c>
      <c r="S1077" s="33">
        <v>1366.79</v>
      </c>
      <c r="T1077" s="33">
        <v>0</v>
      </c>
      <c r="U1077" s="33"/>
    </row>
    <row r="1078" spans="1:21" ht="21.75" customHeight="1">
      <c r="A1078" s="41">
        <v>42867</v>
      </c>
      <c r="B1078" s="33" t="s">
        <v>4</v>
      </c>
      <c r="C1078" s="33">
        <v>24</v>
      </c>
      <c r="D1078" s="33">
        <v>52</v>
      </c>
      <c r="E1078" s="33">
        <v>428.25</v>
      </c>
      <c r="F1078" s="33">
        <v>61.62</v>
      </c>
      <c r="G1078" s="33">
        <v>1139.5909999999999</v>
      </c>
      <c r="H1078" s="33">
        <v>1139.5909999999999</v>
      </c>
      <c r="I1078" s="33">
        <v>1.3517916002266128</v>
      </c>
      <c r="J1078" s="33">
        <v>1131.8409999999999</v>
      </c>
      <c r="K1078" s="33">
        <v>1131.8409999999999</v>
      </c>
      <c r="L1078" s="33">
        <v>1.3477745823083298</v>
      </c>
      <c r="M1078" s="33">
        <v>1.0369999999999999</v>
      </c>
      <c r="N1078" s="33">
        <v>1.0369999999999999</v>
      </c>
      <c r="O1078" s="33">
        <v>1.5605585133407145</v>
      </c>
      <c r="P1078" s="33">
        <v>7.75</v>
      </c>
      <c r="Q1078" s="33">
        <v>7.75</v>
      </c>
      <c r="R1078" s="33">
        <v>4.0880570649547551E-3</v>
      </c>
      <c r="S1078" s="33">
        <v>1366.19</v>
      </c>
      <c r="T1078" s="33">
        <v>0</v>
      </c>
      <c r="U1078" s="33"/>
    </row>
    <row r="1079" spans="1:21" ht="21.75" customHeight="1">
      <c r="A1079" s="41">
        <v>42868</v>
      </c>
      <c r="B1079" s="33" t="s">
        <v>4</v>
      </c>
      <c r="C1079" s="33">
        <v>24</v>
      </c>
      <c r="D1079" s="33">
        <v>52</v>
      </c>
      <c r="E1079" s="33">
        <v>429.02</v>
      </c>
      <c r="F1079" s="33">
        <v>61.65</v>
      </c>
      <c r="G1079" s="33">
        <v>1151.8920000000001</v>
      </c>
      <c r="H1079" s="33">
        <v>1151.8920000000001</v>
      </c>
      <c r="I1079" s="33">
        <v>1.3529434922266128</v>
      </c>
      <c r="J1079" s="33">
        <v>1142.4459999999999</v>
      </c>
      <c r="K1079" s="33">
        <v>1142.4459999999999</v>
      </c>
      <c r="L1079" s="33">
        <v>1.3489170283083298</v>
      </c>
      <c r="M1079" s="33">
        <v>1.024</v>
      </c>
      <c r="N1079" s="33">
        <v>1.024</v>
      </c>
      <c r="O1079" s="33">
        <v>1.5615825133407144</v>
      </c>
      <c r="P1079" s="33">
        <v>9.4459999999999997</v>
      </c>
      <c r="Q1079" s="33">
        <v>9.4459999999999997</v>
      </c>
      <c r="R1079" s="33">
        <v>4.0975030649547549E-3</v>
      </c>
      <c r="S1079" s="33">
        <v>1365.55</v>
      </c>
      <c r="T1079" s="33">
        <v>0</v>
      </c>
      <c r="U1079" s="33"/>
    </row>
    <row r="1080" spans="1:21" ht="21.75" customHeight="1">
      <c r="A1080" s="41">
        <v>42869</v>
      </c>
      <c r="B1080" s="33" t="s">
        <v>4</v>
      </c>
      <c r="C1080" s="33">
        <v>24</v>
      </c>
      <c r="D1080" s="33">
        <v>52</v>
      </c>
      <c r="E1080" s="33">
        <v>429.26</v>
      </c>
      <c r="F1080" s="33">
        <v>61.65</v>
      </c>
      <c r="G1080" s="33">
        <v>1121.7860000000001</v>
      </c>
      <c r="H1080" s="33">
        <v>1121.7860000000001</v>
      </c>
      <c r="I1080" s="33">
        <v>1.3540652782266127</v>
      </c>
      <c r="J1080" s="33">
        <v>1112.587</v>
      </c>
      <c r="K1080" s="33">
        <v>1112.587</v>
      </c>
      <c r="L1080" s="33">
        <v>1.3500296153083298</v>
      </c>
      <c r="M1080" s="33">
        <v>0.98499999999999999</v>
      </c>
      <c r="N1080" s="33">
        <v>0.98499999999999999</v>
      </c>
      <c r="O1080" s="33">
        <v>1.5625675133407144</v>
      </c>
      <c r="P1080" s="33">
        <v>9.1989999999999998</v>
      </c>
      <c r="Q1080" s="33">
        <v>9.1989999999999998</v>
      </c>
      <c r="R1080" s="33">
        <v>4.1067020649547545E-3</v>
      </c>
      <c r="S1080" s="33">
        <v>1364.29</v>
      </c>
      <c r="T1080" s="33">
        <v>0</v>
      </c>
      <c r="U1080" s="33"/>
    </row>
    <row r="1081" spans="1:21" ht="21.75" customHeight="1">
      <c r="A1081" s="41">
        <v>42870</v>
      </c>
      <c r="B1081" s="33" t="s">
        <v>4</v>
      </c>
      <c r="C1081" s="33">
        <v>24</v>
      </c>
      <c r="D1081" s="33">
        <v>52</v>
      </c>
      <c r="E1081" s="33">
        <v>429.76</v>
      </c>
      <c r="F1081" s="33">
        <v>61.69</v>
      </c>
      <c r="G1081" s="33">
        <v>1117.1959999999999</v>
      </c>
      <c r="H1081" s="33">
        <v>1117.1959999999999</v>
      </c>
      <c r="I1081" s="33">
        <v>1.3551824742266128</v>
      </c>
      <c r="J1081" s="33">
        <v>1108.0350000000001</v>
      </c>
      <c r="K1081" s="33">
        <v>1108.0350000000001</v>
      </c>
      <c r="L1081" s="33">
        <v>1.3511376503083297</v>
      </c>
      <c r="M1081" s="33">
        <v>0.99299999999999999</v>
      </c>
      <c r="N1081" s="33">
        <v>0.99299999999999999</v>
      </c>
      <c r="O1081" s="33">
        <v>1.5635605133407144</v>
      </c>
      <c r="P1081" s="33">
        <v>9.1609999999999996</v>
      </c>
      <c r="Q1081" s="33">
        <v>9.1609999999999996</v>
      </c>
      <c r="R1081" s="33">
        <v>4.1158630649547542E-3</v>
      </c>
      <c r="S1081" s="33">
        <v>1363.16</v>
      </c>
      <c r="T1081" s="33">
        <v>0</v>
      </c>
      <c r="U1081" s="33"/>
    </row>
    <row r="1082" spans="1:21" ht="21.75" customHeight="1">
      <c r="A1082" s="41">
        <v>42871</v>
      </c>
      <c r="B1082" s="33" t="s">
        <v>4</v>
      </c>
      <c r="C1082" s="33">
        <v>24</v>
      </c>
      <c r="D1082" s="33">
        <v>52</v>
      </c>
      <c r="E1082" s="33">
        <v>430.76</v>
      </c>
      <c r="F1082" s="33">
        <v>61.64</v>
      </c>
      <c r="G1082" s="33">
        <v>1106.125</v>
      </c>
      <c r="H1082" s="33">
        <v>1106.125</v>
      </c>
      <c r="I1082" s="33">
        <v>1.3562885992266127</v>
      </c>
      <c r="J1082" s="33">
        <v>1096.8340000000001</v>
      </c>
      <c r="K1082" s="33">
        <v>1096.8340000000001</v>
      </c>
      <c r="L1082" s="33">
        <v>1.3522344843083296</v>
      </c>
      <c r="M1082" s="33">
        <v>0.98499999999999999</v>
      </c>
      <c r="N1082" s="33">
        <v>0.98499999999999999</v>
      </c>
      <c r="O1082" s="33">
        <v>1.5645455133407145</v>
      </c>
      <c r="P1082" s="33">
        <v>9.2910000000000004</v>
      </c>
      <c r="Q1082" s="33">
        <v>9.2910000000000004</v>
      </c>
      <c r="R1082" s="33">
        <v>4.125154064954754E-3</v>
      </c>
      <c r="S1082" s="33">
        <v>1363.08</v>
      </c>
      <c r="T1082" s="33">
        <v>0</v>
      </c>
      <c r="U1082" s="33"/>
    </row>
    <row r="1083" spans="1:21" ht="21.75" customHeight="1">
      <c r="A1083" s="41">
        <v>42872</v>
      </c>
      <c r="B1083" s="33" t="s">
        <v>4</v>
      </c>
      <c r="C1083" s="33">
        <v>24</v>
      </c>
      <c r="D1083" s="33">
        <v>52</v>
      </c>
      <c r="E1083" s="33">
        <v>431.25</v>
      </c>
      <c r="F1083" s="33">
        <v>61.54</v>
      </c>
      <c r="G1083" s="33">
        <v>1107.5640000000001</v>
      </c>
      <c r="H1083" s="33">
        <v>1107.5640000000001</v>
      </c>
      <c r="I1083" s="33">
        <v>1.3573961632266127</v>
      </c>
      <c r="J1083" s="33">
        <v>1098.261</v>
      </c>
      <c r="K1083" s="33">
        <v>1098.261</v>
      </c>
      <c r="L1083" s="33">
        <v>1.3533327453083297</v>
      </c>
      <c r="M1083" s="33">
        <v>0.96</v>
      </c>
      <c r="N1083" s="33">
        <v>0.96</v>
      </c>
      <c r="O1083" s="33">
        <v>1.5655055133407145</v>
      </c>
      <c r="P1083" s="33">
        <v>9.3030000000000008</v>
      </c>
      <c r="Q1083" s="33">
        <v>9.3030000000000008</v>
      </c>
      <c r="R1083" s="33">
        <v>4.1344570649547536E-3</v>
      </c>
      <c r="S1083" s="33">
        <v>1362.2</v>
      </c>
      <c r="T1083" s="33">
        <v>0</v>
      </c>
      <c r="U1083" s="33"/>
    </row>
    <row r="1084" spans="1:21" ht="21.75" customHeight="1">
      <c r="A1084" s="41">
        <v>42873</v>
      </c>
      <c r="B1084" s="33" t="s">
        <v>4</v>
      </c>
      <c r="C1084" s="33">
        <v>24</v>
      </c>
      <c r="D1084" s="33">
        <v>52</v>
      </c>
      <c r="E1084" s="33">
        <v>431.68</v>
      </c>
      <c r="F1084" s="33">
        <v>61.65</v>
      </c>
      <c r="G1084" s="33">
        <v>1107.558</v>
      </c>
      <c r="H1084" s="33">
        <v>1107.558</v>
      </c>
      <c r="I1084" s="33">
        <v>1.3585037212266127</v>
      </c>
      <c r="J1084" s="33">
        <v>1098.4760000000001</v>
      </c>
      <c r="K1084" s="33">
        <v>1098.4760000000001</v>
      </c>
      <c r="L1084" s="33">
        <v>1.3544312213083296</v>
      </c>
      <c r="M1084" s="33">
        <v>0.97599999999999998</v>
      </c>
      <c r="N1084" s="33">
        <v>0.97599999999999998</v>
      </c>
      <c r="O1084" s="33">
        <v>1.5664815133407146</v>
      </c>
      <c r="P1084" s="33">
        <v>9.0820000000000007</v>
      </c>
      <c r="Q1084" s="33">
        <v>9.0820000000000007</v>
      </c>
      <c r="R1084" s="33">
        <v>4.1435390649547533E-3</v>
      </c>
      <c r="S1084" s="33">
        <v>1361.32</v>
      </c>
      <c r="T1084" s="33">
        <v>0</v>
      </c>
      <c r="U1084" s="33"/>
    </row>
    <row r="1085" spans="1:21" ht="21.75" customHeight="1">
      <c r="A1085" s="41">
        <v>42874</v>
      </c>
      <c r="B1085" s="33" t="s">
        <v>4</v>
      </c>
      <c r="C1085" s="33">
        <v>24</v>
      </c>
      <c r="D1085" s="33">
        <v>52</v>
      </c>
      <c r="E1085" s="33">
        <v>432.24</v>
      </c>
      <c r="F1085" s="33">
        <v>61.59</v>
      </c>
      <c r="G1085" s="33">
        <v>1109.6489999999999</v>
      </c>
      <c r="H1085" s="33">
        <v>1109.6489999999999</v>
      </c>
      <c r="I1085" s="33">
        <v>1.3596133702266127</v>
      </c>
      <c r="J1085" s="33">
        <v>1100.55</v>
      </c>
      <c r="K1085" s="33">
        <v>1100.55</v>
      </c>
      <c r="L1085" s="33">
        <v>1.3555317713083297</v>
      </c>
      <c r="M1085" s="33">
        <v>1.014</v>
      </c>
      <c r="N1085" s="33">
        <v>1.014</v>
      </c>
      <c r="O1085" s="33">
        <v>1.5674955133407147</v>
      </c>
      <c r="P1085" s="33">
        <v>9.0990000000000002</v>
      </c>
      <c r="Q1085" s="33">
        <v>9.0990000000000002</v>
      </c>
      <c r="R1085" s="33">
        <v>4.1526380649547535E-3</v>
      </c>
      <c r="S1085" s="33">
        <v>1360.27</v>
      </c>
      <c r="T1085" s="33">
        <v>0</v>
      </c>
      <c r="U1085" s="33"/>
    </row>
    <row r="1086" spans="1:21" ht="21.75" customHeight="1">
      <c r="A1086" s="41">
        <v>42875</v>
      </c>
      <c r="B1086" s="33" t="s">
        <v>4</v>
      </c>
      <c r="C1086" s="33">
        <v>24</v>
      </c>
      <c r="D1086" s="33">
        <v>52</v>
      </c>
      <c r="E1086" s="33">
        <v>433.31</v>
      </c>
      <c r="F1086" s="33">
        <v>61.5</v>
      </c>
      <c r="G1086" s="33">
        <v>1110.0820000000001</v>
      </c>
      <c r="H1086" s="33">
        <v>1110.0820000000001</v>
      </c>
      <c r="I1086" s="33">
        <v>1.3607234522266127</v>
      </c>
      <c r="J1086" s="33">
        <v>1100.979</v>
      </c>
      <c r="K1086" s="33">
        <v>1100.979</v>
      </c>
      <c r="L1086" s="33">
        <v>1.3566327503083297</v>
      </c>
      <c r="M1086" s="33">
        <v>0.98199999999999998</v>
      </c>
      <c r="N1086" s="33">
        <v>0.98199999999999998</v>
      </c>
      <c r="O1086" s="33">
        <v>1.5684775133407147</v>
      </c>
      <c r="P1086" s="33">
        <v>9.1029999999999998</v>
      </c>
      <c r="Q1086" s="33">
        <v>9.1029999999999998</v>
      </c>
      <c r="R1086" s="33">
        <v>4.1617410649547534E-3</v>
      </c>
      <c r="S1086" s="33">
        <v>1359.98</v>
      </c>
      <c r="T1086" s="33">
        <v>0</v>
      </c>
      <c r="U1086" s="33"/>
    </row>
    <row r="1087" spans="1:21" ht="21.75" customHeight="1">
      <c r="A1087" s="41">
        <v>42876</v>
      </c>
      <c r="B1087" s="33" t="s">
        <v>4</v>
      </c>
      <c r="C1087" s="33">
        <v>24</v>
      </c>
      <c r="D1087" s="33">
        <v>52</v>
      </c>
      <c r="E1087" s="33">
        <v>433.85</v>
      </c>
      <c r="F1087" s="33">
        <v>61.57</v>
      </c>
      <c r="G1087" s="33">
        <v>1107.5260000000001</v>
      </c>
      <c r="H1087" s="33">
        <v>1107.5260000000001</v>
      </c>
      <c r="I1087" s="33">
        <v>1.3618309782266127</v>
      </c>
      <c r="J1087" s="33">
        <v>1099.1089999999999</v>
      </c>
      <c r="K1087" s="33">
        <v>1099.1089999999999</v>
      </c>
      <c r="L1087" s="33">
        <v>1.3577318593083298</v>
      </c>
      <c r="M1087" s="33">
        <v>1.0309999999999999</v>
      </c>
      <c r="N1087" s="33">
        <v>1.0309999999999999</v>
      </c>
      <c r="O1087" s="33">
        <v>1.5695085133407147</v>
      </c>
      <c r="P1087" s="33">
        <v>8.4169999999999998</v>
      </c>
      <c r="Q1087" s="33">
        <v>8.4169999999999998</v>
      </c>
      <c r="R1087" s="33">
        <v>4.1701580649547536E-3</v>
      </c>
      <c r="S1087" s="33">
        <v>1359.39</v>
      </c>
      <c r="T1087" s="33">
        <v>0</v>
      </c>
      <c r="U1087" s="33"/>
    </row>
    <row r="1088" spans="1:21" ht="21.75" customHeight="1">
      <c r="A1088" s="41">
        <v>42877</v>
      </c>
      <c r="B1088" s="33" t="s">
        <v>4</v>
      </c>
      <c r="C1088" s="33">
        <v>24</v>
      </c>
      <c r="D1088" s="33">
        <v>52</v>
      </c>
      <c r="E1088" s="33">
        <v>434.48</v>
      </c>
      <c r="F1088" s="33">
        <v>61.55</v>
      </c>
      <c r="G1088" s="33">
        <v>1111.4159999999999</v>
      </c>
      <c r="H1088" s="33">
        <v>1111.4159999999999</v>
      </c>
      <c r="I1088" s="33">
        <v>1.3629423942266128</v>
      </c>
      <c r="J1088" s="33">
        <v>1102.9690000000001</v>
      </c>
      <c r="K1088" s="33">
        <v>1102.9690000000001</v>
      </c>
      <c r="L1088" s="33">
        <v>1.3588348283083298</v>
      </c>
      <c r="M1088" s="33">
        <v>1.048</v>
      </c>
      <c r="N1088" s="33">
        <v>1.048</v>
      </c>
      <c r="O1088" s="33">
        <v>1.5705565133407147</v>
      </c>
      <c r="P1088" s="33">
        <v>8.4469999999999992</v>
      </c>
      <c r="Q1088" s="33">
        <v>8.4469999999999992</v>
      </c>
      <c r="R1088" s="33">
        <v>4.1786050649547535E-3</v>
      </c>
      <c r="S1088" s="33">
        <v>1358.37</v>
      </c>
      <c r="T1088" s="33">
        <v>0</v>
      </c>
      <c r="U1088" s="33"/>
    </row>
    <row r="1089" spans="1:21" ht="21.75" customHeight="1">
      <c r="A1089" s="41">
        <v>42878</v>
      </c>
      <c r="B1089" s="33" t="s">
        <v>4</v>
      </c>
      <c r="C1089" s="33">
        <v>24</v>
      </c>
      <c r="D1089" s="33">
        <v>52</v>
      </c>
      <c r="E1089" s="33">
        <v>435.48</v>
      </c>
      <c r="F1089" s="33">
        <v>61.54</v>
      </c>
      <c r="G1089" s="33">
        <v>1117.0619999999999</v>
      </c>
      <c r="H1089" s="33">
        <v>1117.0619999999999</v>
      </c>
      <c r="I1089" s="33">
        <v>1.3640594562266128</v>
      </c>
      <c r="J1089" s="33">
        <v>1107.008</v>
      </c>
      <c r="K1089" s="33">
        <v>1107.008</v>
      </c>
      <c r="L1089" s="33">
        <v>1.3599418363083298</v>
      </c>
      <c r="M1089" s="33">
        <v>1.046</v>
      </c>
      <c r="N1089" s="33">
        <v>1.046</v>
      </c>
      <c r="O1089" s="33">
        <v>1.5716025133407148</v>
      </c>
      <c r="P1089" s="33">
        <v>10.054</v>
      </c>
      <c r="Q1089" s="33">
        <v>10.054</v>
      </c>
      <c r="R1089" s="33">
        <v>4.1886590649547533E-3</v>
      </c>
      <c r="S1089" s="33">
        <v>1357.62</v>
      </c>
      <c r="T1089" s="33">
        <v>0</v>
      </c>
      <c r="U1089" s="33"/>
    </row>
    <row r="1090" spans="1:21" ht="21.75" customHeight="1">
      <c r="A1090" s="41">
        <v>42879</v>
      </c>
      <c r="B1090" s="33" t="s">
        <v>4</v>
      </c>
      <c r="C1090" s="33">
        <v>24</v>
      </c>
      <c r="D1090" s="33">
        <v>52</v>
      </c>
      <c r="E1090" s="33">
        <v>435.98</v>
      </c>
      <c r="F1090" s="33">
        <v>61.57</v>
      </c>
      <c r="G1090" s="33">
        <v>1114.6579999999999</v>
      </c>
      <c r="H1090" s="33">
        <v>1114.6579999999999</v>
      </c>
      <c r="I1090" s="33">
        <v>1.3651741142266129</v>
      </c>
      <c r="J1090" s="33">
        <v>1104.626</v>
      </c>
      <c r="K1090" s="33">
        <v>1104.626</v>
      </c>
      <c r="L1090" s="33">
        <v>1.3610464623083298</v>
      </c>
      <c r="M1090" s="33">
        <v>0.96399999999999997</v>
      </c>
      <c r="N1090" s="33">
        <v>0.96399999999999997</v>
      </c>
      <c r="O1090" s="33">
        <v>1.5725665133407147</v>
      </c>
      <c r="P1090" s="33">
        <v>10.032</v>
      </c>
      <c r="Q1090" s="33">
        <v>10.032</v>
      </c>
      <c r="R1090" s="33">
        <v>4.1986910649547534E-3</v>
      </c>
      <c r="S1090" s="33">
        <v>1356.52</v>
      </c>
      <c r="T1090" s="33">
        <v>0</v>
      </c>
      <c r="U1090" s="33"/>
    </row>
    <row r="1091" spans="1:21" ht="21.75" customHeight="1">
      <c r="A1091" s="41">
        <v>42880</v>
      </c>
      <c r="B1091" s="33" t="s">
        <v>4</v>
      </c>
      <c r="C1091" s="33">
        <v>24</v>
      </c>
      <c r="D1091" s="33">
        <v>52</v>
      </c>
      <c r="E1091" s="33">
        <v>436.69</v>
      </c>
      <c r="F1091" s="33">
        <v>61.64</v>
      </c>
      <c r="G1091" s="33">
        <v>1104.498</v>
      </c>
      <c r="H1091" s="33">
        <v>1104.498</v>
      </c>
      <c r="I1091" s="33">
        <v>1.3662786122266128</v>
      </c>
      <c r="J1091" s="33">
        <v>1092.68</v>
      </c>
      <c r="K1091" s="33">
        <v>1092.68</v>
      </c>
      <c r="L1091" s="33">
        <v>1.3621391423083298</v>
      </c>
      <c r="M1091" s="33">
        <v>0.96699999999999997</v>
      </c>
      <c r="N1091" s="33">
        <v>0.96699999999999997</v>
      </c>
      <c r="O1091" s="33">
        <v>1.5735335133407147</v>
      </c>
      <c r="P1091" s="33">
        <v>11.818</v>
      </c>
      <c r="Q1091" s="33">
        <v>11.818</v>
      </c>
      <c r="R1091" s="33">
        <v>4.2105090649547537E-3</v>
      </c>
      <c r="S1091" s="33">
        <v>1356.09</v>
      </c>
      <c r="T1091" s="33">
        <v>0</v>
      </c>
      <c r="U1091" s="33"/>
    </row>
    <row r="1092" spans="1:21" ht="21.75" customHeight="1">
      <c r="A1092" s="41">
        <v>42881</v>
      </c>
      <c r="B1092" s="33" t="s">
        <v>4</v>
      </c>
      <c r="C1092" s="33">
        <v>24</v>
      </c>
      <c r="D1092" s="33">
        <v>52</v>
      </c>
      <c r="E1092" s="33">
        <v>437.93</v>
      </c>
      <c r="F1092" s="33">
        <v>61.57</v>
      </c>
      <c r="G1092" s="33">
        <v>1085.7249999999999</v>
      </c>
      <c r="H1092" s="33">
        <v>1085.7249999999999</v>
      </c>
      <c r="I1092" s="33">
        <v>1.3673643372266129</v>
      </c>
      <c r="J1092" s="33">
        <v>1074.1079999999999</v>
      </c>
      <c r="K1092" s="33">
        <v>1074.1079999999999</v>
      </c>
      <c r="L1092" s="33">
        <v>1.3632132503083298</v>
      </c>
      <c r="M1092" s="33">
        <v>1.034</v>
      </c>
      <c r="N1092" s="33">
        <v>1.034</v>
      </c>
      <c r="O1092" s="33">
        <v>1.5745675133407147</v>
      </c>
      <c r="P1092" s="33">
        <v>11.617000000000001</v>
      </c>
      <c r="Q1092" s="33">
        <v>11.617000000000001</v>
      </c>
      <c r="R1092" s="33">
        <v>4.2221260649547539E-3</v>
      </c>
      <c r="S1092" s="33">
        <v>1354.54</v>
      </c>
      <c r="T1092" s="33">
        <v>0</v>
      </c>
      <c r="U1092" s="33"/>
    </row>
    <row r="1093" spans="1:21" ht="21.75" customHeight="1">
      <c r="A1093" s="41">
        <v>42882</v>
      </c>
      <c r="B1093" s="33" t="s">
        <v>4</v>
      </c>
      <c r="C1093" s="33">
        <v>24</v>
      </c>
      <c r="D1093" s="33">
        <v>52</v>
      </c>
      <c r="E1093" s="33">
        <v>438.81</v>
      </c>
      <c r="F1093" s="33">
        <v>61.58</v>
      </c>
      <c r="G1093" s="33">
        <v>1081.704</v>
      </c>
      <c r="H1093" s="33">
        <v>1081.704</v>
      </c>
      <c r="I1093" s="33">
        <v>1.3684460412266128</v>
      </c>
      <c r="J1093" s="33">
        <v>1073.374</v>
      </c>
      <c r="K1093" s="33">
        <v>1073.374</v>
      </c>
      <c r="L1093" s="33">
        <v>1.3642866243083298</v>
      </c>
      <c r="M1093" s="33">
        <v>1.034</v>
      </c>
      <c r="N1093" s="33">
        <v>1.034</v>
      </c>
      <c r="O1093" s="33">
        <v>1.5756015133407146</v>
      </c>
      <c r="P1093" s="33">
        <v>8.33</v>
      </c>
      <c r="Q1093" s="33">
        <v>8.33</v>
      </c>
      <c r="R1093" s="33">
        <v>4.2304560649547539E-3</v>
      </c>
      <c r="S1093" s="33">
        <v>1353.85</v>
      </c>
      <c r="T1093" s="33">
        <v>0</v>
      </c>
      <c r="U1093" s="33"/>
    </row>
    <row r="1094" spans="1:21" ht="21.75" customHeight="1">
      <c r="A1094" s="41">
        <v>42883</v>
      </c>
      <c r="B1094" s="33" t="s">
        <v>4</v>
      </c>
      <c r="C1094" s="33">
        <v>24</v>
      </c>
      <c r="D1094" s="33">
        <v>52</v>
      </c>
      <c r="E1094" s="33">
        <v>439.52</v>
      </c>
      <c r="F1094" s="33">
        <v>61.58</v>
      </c>
      <c r="G1094" s="33">
        <v>1082.3889999999999</v>
      </c>
      <c r="H1094" s="33">
        <v>1082.3889999999999</v>
      </c>
      <c r="I1094" s="33">
        <v>1.3695284302266129</v>
      </c>
      <c r="J1094" s="33">
        <v>1074.0540000000001</v>
      </c>
      <c r="K1094" s="33">
        <v>1074.0540000000001</v>
      </c>
      <c r="L1094" s="33">
        <v>1.3653606783083299</v>
      </c>
      <c r="M1094" s="33">
        <v>1.0029999999999999</v>
      </c>
      <c r="N1094" s="33">
        <v>1.0029999999999999</v>
      </c>
      <c r="O1094" s="33">
        <v>1.5766045133407147</v>
      </c>
      <c r="P1094" s="33">
        <v>8.3350000000000009</v>
      </c>
      <c r="Q1094" s="33">
        <v>8.3350000000000009</v>
      </c>
      <c r="R1094" s="33">
        <v>4.2387910649547538E-3</v>
      </c>
      <c r="S1094" s="33">
        <v>1352.71</v>
      </c>
      <c r="T1094" s="33">
        <v>0</v>
      </c>
      <c r="U1094" s="33"/>
    </row>
    <row r="1095" spans="1:21" ht="21.75" customHeight="1">
      <c r="A1095" s="41">
        <v>42884</v>
      </c>
      <c r="B1095" s="33" t="s">
        <v>4</v>
      </c>
      <c r="C1095" s="33">
        <v>24</v>
      </c>
      <c r="D1095" s="33">
        <v>52</v>
      </c>
      <c r="E1095" s="33">
        <v>440.05</v>
      </c>
      <c r="F1095" s="33">
        <v>61.62</v>
      </c>
      <c r="G1095" s="33">
        <v>1094.8150000000001</v>
      </c>
      <c r="H1095" s="33">
        <v>1094.8150000000001</v>
      </c>
      <c r="I1095" s="33">
        <v>1.3706232452266129</v>
      </c>
      <c r="J1095" s="33">
        <v>1086.2750000000001</v>
      </c>
      <c r="K1095" s="33">
        <v>1086.2750000000001</v>
      </c>
      <c r="L1095" s="33">
        <v>1.3664469533083299</v>
      </c>
      <c r="M1095" s="33">
        <v>0.98</v>
      </c>
      <c r="N1095" s="33">
        <v>0.98</v>
      </c>
      <c r="O1095" s="33">
        <v>1.5775845133407147</v>
      </c>
      <c r="P1095" s="33">
        <v>8.5399999999999991</v>
      </c>
      <c r="Q1095" s="33">
        <v>8.5399999999999991</v>
      </c>
      <c r="R1095" s="33">
        <v>4.2473310649547534E-3</v>
      </c>
      <c r="S1095" s="33">
        <v>1352.6</v>
      </c>
      <c r="T1095" s="33">
        <v>0</v>
      </c>
      <c r="U1095" s="33"/>
    </row>
    <row r="1096" spans="1:21" ht="21.75" customHeight="1">
      <c r="A1096" s="41">
        <v>42885</v>
      </c>
      <c r="B1096" s="33" t="s">
        <v>4</v>
      </c>
      <c r="C1096" s="33">
        <v>24</v>
      </c>
      <c r="D1096" s="33">
        <v>52</v>
      </c>
      <c r="E1096" s="33">
        <v>440.05</v>
      </c>
      <c r="F1096" s="33">
        <v>61.62</v>
      </c>
      <c r="G1096" s="33">
        <v>1104.722</v>
      </c>
      <c r="H1096" s="33">
        <v>1104.722</v>
      </c>
      <c r="I1096" s="33">
        <v>1.3717279672266129</v>
      </c>
      <c r="J1096" s="33">
        <v>1096.105</v>
      </c>
      <c r="K1096" s="33">
        <v>1096.105</v>
      </c>
      <c r="L1096" s="33">
        <v>1.3675430583083299</v>
      </c>
      <c r="M1096" s="33">
        <v>0.94699999999999995</v>
      </c>
      <c r="N1096" s="33">
        <v>0.94699999999999995</v>
      </c>
      <c r="O1096" s="33">
        <v>1.5785315133407147</v>
      </c>
      <c r="P1096" s="33">
        <v>8.6170000000000009</v>
      </c>
      <c r="Q1096" s="33">
        <v>8.6170000000000009</v>
      </c>
      <c r="R1096" s="33">
        <v>4.2559480649547532E-3</v>
      </c>
      <c r="S1096" s="33">
        <v>1352.6</v>
      </c>
      <c r="T1096" s="33">
        <v>0</v>
      </c>
      <c r="U1096" s="33"/>
    </row>
    <row r="1097" spans="1:21" ht="21.75" customHeight="1">
      <c r="A1097" s="41">
        <v>42886</v>
      </c>
      <c r="B1097" s="33" t="s">
        <v>4</v>
      </c>
      <c r="C1097" s="33">
        <v>24</v>
      </c>
      <c r="D1097" s="33">
        <v>52</v>
      </c>
      <c r="E1097" s="33">
        <v>441.59</v>
      </c>
      <c r="F1097" s="33">
        <v>61.72</v>
      </c>
      <c r="G1097" s="33">
        <v>1087.655</v>
      </c>
      <c r="H1097" s="33">
        <v>1087.655</v>
      </c>
      <c r="I1097" s="33">
        <v>1.372815622226613</v>
      </c>
      <c r="J1097" s="33">
        <v>1076.452</v>
      </c>
      <c r="K1097" s="33">
        <v>1076.452</v>
      </c>
      <c r="L1097" s="33">
        <v>1.3686195103083298</v>
      </c>
      <c r="M1097" s="33">
        <v>0.97699999999999998</v>
      </c>
      <c r="N1097" s="33">
        <v>0.97599999999999998</v>
      </c>
      <c r="O1097" s="33">
        <v>1.5795085133407147</v>
      </c>
      <c r="P1097" s="33">
        <v>11.202999999999999</v>
      </c>
      <c r="Q1097" s="33">
        <v>11.202999999999999</v>
      </c>
      <c r="R1097" s="33">
        <v>4.2671510649547537E-3</v>
      </c>
      <c r="S1097" s="33">
        <v>1351.35</v>
      </c>
      <c r="T1097" s="33">
        <v>0</v>
      </c>
      <c r="U1097" s="33"/>
    </row>
    <row r="1098" spans="1:21" ht="21.75" customHeight="1">
      <c r="A1098" s="41">
        <v>42887</v>
      </c>
      <c r="B1098" s="33" t="s">
        <v>4</v>
      </c>
      <c r="C1098" s="33">
        <v>24</v>
      </c>
      <c r="D1098" s="33">
        <v>52</v>
      </c>
      <c r="E1098" s="33">
        <v>442.61</v>
      </c>
      <c r="F1098" s="33">
        <v>61.67</v>
      </c>
      <c r="G1098" s="33">
        <v>1074.8900000000001</v>
      </c>
      <c r="H1098" s="33">
        <v>1074.8900000000001</v>
      </c>
      <c r="I1098" s="33">
        <v>1.373890512226613</v>
      </c>
      <c r="J1098" s="33">
        <v>1063.82</v>
      </c>
      <c r="K1098" s="33">
        <v>1063.82</v>
      </c>
      <c r="L1098" s="33">
        <v>1.3696833303083298</v>
      </c>
      <c r="M1098" s="33">
        <v>1.0029999999999999</v>
      </c>
      <c r="N1098" s="33">
        <v>1.0029999999999999</v>
      </c>
      <c r="O1098" s="33">
        <v>1.5805115133407148</v>
      </c>
      <c r="P1098" s="33">
        <v>11.07</v>
      </c>
      <c r="Q1098" s="33">
        <v>11.07</v>
      </c>
      <c r="R1098" s="33">
        <v>4.2782210649547538E-3</v>
      </c>
      <c r="S1098" s="33">
        <v>1350.7</v>
      </c>
      <c r="T1098" s="33">
        <v>0</v>
      </c>
      <c r="U1098" s="33"/>
    </row>
    <row r="1099" spans="1:21" ht="21.75" customHeight="1">
      <c r="A1099" s="41">
        <v>42888</v>
      </c>
      <c r="B1099" s="33" t="s">
        <v>4</v>
      </c>
      <c r="C1099" s="33">
        <v>24</v>
      </c>
      <c r="D1099" s="33">
        <v>52</v>
      </c>
      <c r="E1099" s="33">
        <v>443.86</v>
      </c>
      <c r="F1099" s="33">
        <v>61.64</v>
      </c>
      <c r="G1099" s="33">
        <v>1082.3800000000001</v>
      </c>
      <c r="H1099" s="33">
        <v>1082.3800000000001</v>
      </c>
      <c r="I1099" s="33">
        <v>1.3749728922266129</v>
      </c>
      <c r="J1099" s="33">
        <v>1073.72</v>
      </c>
      <c r="K1099" s="33">
        <v>1073.72</v>
      </c>
      <c r="L1099" s="33">
        <v>1.3707570503083297</v>
      </c>
      <c r="M1099" s="33">
        <v>1.0589999999999999</v>
      </c>
      <c r="N1099" s="33">
        <v>1.0589999999999999</v>
      </c>
      <c r="O1099" s="33">
        <v>1.5815705133407147</v>
      </c>
      <c r="P1099" s="33">
        <v>8.66</v>
      </c>
      <c r="Q1099" s="33">
        <v>8.66</v>
      </c>
      <c r="R1099" s="33">
        <v>4.2868810649547536E-3</v>
      </c>
      <c r="S1099" s="33">
        <v>1349.95</v>
      </c>
      <c r="T1099" s="33">
        <v>0</v>
      </c>
      <c r="U1099" s="33"/>
    </row>
    <row r="1100" spans="1:21" ht="21.75" customHeight="1">
      <c r="A1100" s="41">
        <v>42889</v>
      </c>
      <c r="B1100" s="33" t="s">
        <v>4</v>
      </c>
      <c r="C1100" s="33">
        <v>24</v>
      </c>
      <c r="D1100" s="33">
        <v>52</v>
      </c>
      <c r="E1100" s="33">
        <v>444.91</v>
      </c>
      <c r="F1100" s="33">
        <v>61.6</v>
      </c>
      <c r="G1100" s="33">
        <v>1086.02</v>
      </c>
      <c r="H1100" s="33">
        <v>1086.02</v>
      </c>
      <c r="I1100" s="33">
        <v>1.3760589122266129</v>
      </c>
      <c r="J1100" s="33">
        <v>1077.3399999999999</v>
      </c>
      <c r="K1100" s="33">
        <v>1077.3399999999999</v>
      </c>
      <c r="L1100" s="33">
        <v>1.3718343903083297</v>
      </c>
      <c r="M1100" s="33">
        <v>1.0289999999999999</v>
      </c>
      <c r="N1100" s="33">
        <v>1.0289999999999999</v>
      </c>
      <c r="O1100" s="33">
        <v>1.5825995133407147</v>
      </c>
      <c r="P1100" s="33">
        <v>8.68</v>
      </c>
      <c r="Q1100" s="33">
        <v>8.68</v>
      </c>
      <c r="R1100" s="33">
        <v>4.2955610649547532E-3</v>
      </c>
      <c r="S1100" s="33">
        <v>1348.6</v>
      </c>
      <c r="T1100" s="33">
        <v>0</v>
      </c>
      <c r="U1100" s="33"/>
    </row>
    <row r="1101" spans="1:21" ht="21.75" customHeight="1">
      <c r="A1101" s="41">
        <v>42890</v>
      </c>
      <c r="B1101" s="33" t="s">
        <v>4</v>
      </c>
      <c r="C1101" s="33">
        <v>24</v>
      </c>
      <c r="D1101" s="33">
        <v>52</v>
      </c>
      <c r="E1101" s="33">
        <v>445.68</v>
      </c>
      <c r="F1101" s="33">
        <v>61.59</v>
      </c>
      <c r="G1101" s="33">
        <v>1080.07</v>
      </c>
      <c r="H1101" s="33">
        <v>1080.07</v>
      </c>
      <c r="I1101" s="33">
        <v>1.3771389822266129</v>
      </c>
      <c r="J1101" s="33">
        <v>1071.43</v>
      </c>
      <c r="K1101" s="33">
        <v>1071.43</v>
      </c>
      <c r="L1101" s="33">
        <v>1.3729058203083297</v>
      </c>
      <c r="M1101" s="33">
        <v>1.0589999999999999</v>
      </c>
      <c r="N1101" s="33">
        <v>1.0589999999999999</v>
      </c>
      <c r="O1101" s="33">
        <v>1.5836585133407146</v>
      </c>
      <c r="P1101" s="33">
        <v>8.64</v>
      </c>
      <c r="Q1101" s="33">
        <v>8.64</v>
      </c>
      <c r="R1101" s="33">
        <v>4.3042010649547531E-3</v>
      </c>
      <c r="S1101" s="33">
        <v>1348.22</v>
      </c>
      <c r="T1101" s="33">
        <v>0</v>
      </c>
      <c r="U1101" s="33"/>
    </row>
    <row r="1102" spans="1:21" ht="21.75" customHeight="1">
      <c r="A1102" s="41">
        <v>42891</v>
      </c>
      <c r="B1102" s="33" t="s">
        <v>4</v>
      </c>
      <c r="C1102" s="33">
        <v>24</v>
      </c>
      <c r="D1102" s="33">
        <v>52</v>
      </c>
      <c r="E1102" s="33">
        <v>447.02</v>
      </c>
      <c r="F1102" s="33">
        <v>61.5</v>
      </c>
      <c r="G1102" s="33">
        <v>1079.9100000000001</v>
      </c>
      <c r="H1102" s="33">
        <v>1079.9100000000001</v>
      </c>
      <c r="I1102" s="33">
        <v>1.378218892226613</v>
      </c>
      <c r="J1102" s="33">
        <v>1071.27</v>
      </c>
      <c r="K1102" s="33">
        <v>1071.27</v>
      </c>
      <c r="L1102" s="33">
        <v>1.3739770903083297</v>
      </c>
      <c r="M1102" s="33">
        <v>1.01</v>
      </c>
      <c r="N1102" s="33">
        <v>1.01</v>
      </c>
      <c r="O1102" s="33">
        <v>1.5846685133407146</v>
      </c>
      <c r="P1102" s="33">
        <v>8.64</v>
      </c>
      <c r="Q1102" s="33">
        <v>8.64</v>
      </c>
      <c r="R1102" s="33">
        <v>4.3128410649547529E-3</v>
      </c>
      <c r="S1102" s="33">
        <v>1346.88</v>
      </c>
      <c r="T1102" s="33">
        <v>0</v>
      </c>
      <c r="U1102" s="33"/>
    </row>
    <row r="1103" spans="1:21" ht="21.75" customHeight="1">
      <c r="A1103" s="41">
        <v>42892</v>
      </c>
      <c r="B1103" s="33" t="s">
        <v>4</v>
      </c>
      <c r="C1103" s="33">
        <v>24</v>
      </c>
      <c r="D1103" s="33">
        <v>52</v>
      </c>
      <c r="E1103" s="33">
        <v>447.9</v>
      </c>
      <c r="F1103" s="33">
        <v>61.55</v>
      </c>
      <c r="G1103" s="33">
        <v>1080.3</v>
      </c>
      <c r="H1103" s="33">
        <v>1080.3</v>
      </c>
      <c r="I1103" s="33">
        <v>1.3792991922266129</v>
      </c>
      <c r="J1103" s="33">
        <v>1071.6600000000001</v>
      </c>
      <c r="K1103" s="33">
        <v>1071.6600000000001</v>
      </c>
      <c r="L1103" s="33">
        <v>1.3750487503083297</v>
      </c>
      <c r="M1103" s="33">
        <v>1.034</v>
      </c>
      <c r="N1103" s="33">
        <v>1.034</v>
      </c>
      <c r="O1103" s="33">
        <v>1.5857025133407145</v>
      </c>
      <c r="P1103" s="33">
        <v>8.64</v>
      </c>
      <c r="Q1103" s="33">
        <v>8.64</v>
      </c>
      <c r="R1103" s="33">
        <v>4.3214810649547528E-3</v>
      </c>
      <c r="S1103" s="33">
        <v>1347.33</v>
      </c>
      <c r="T1103" s="33">
        <v>0</v>
      </c>
      <c r="U1103" s="33"/>
    </row>
    <row r="1104" spans="1:21" ht="21.75" customHeight="1">
      <c r="A1104" s="41">
        <v>42893</v>
      </c>
      <c r="B1104" s="33" t="s">
        <v>4</v>
      </c>
      <c r="C1104" s="33">
        <v>24</v>
      </c>
      <c r="D1104" s="33">
        <v>52</v>
      </c>
      <c r="E1104" s="33">
        <v>448.34</v>
      </c>
      <c r="F1104" s="33">
        <v>61.53</v>
      </c>
      <c r="G1104" s="33">
        <v>1078.81</v>
      </c>
      <c r="H1104" s="33">
        <v>1078.81</v>
      </c>
      <c r="I1104" s="33">
        <v>1.380378002226613</v>
      </c>
      <c r="J1104" s="33">
        <v>1070.18</v>
      </c>
      <c r="K1104" s="33">
        <v>1070.18</v>
      </c>
      <c r="L1104" s="33">
        <v>1.3761189303083297</v>
      </c>
      <c r="M1104" s="33">
        <v>0.98599999999999999</v>
      </c>
      <c r="N1104" s="33">
        <v>0.98599999999999999</v>
      </c>
      <c r="O1104" s="33">
        <v>1.5866885133407145</v>
      </c>
      <c r="P1104" s="33">
        <v>8.6300000000000008</v>
      </c>
      <c r="Q1104" s="33">
        <v>8.6300000000000008</v>
      </c>
      <c r="R1104" s="33">
        <v>4.3301110649547527E-3</v>
      </c>
      <c r="S1104" s="33">
        <v>1346.04</v>
      </c>
      <c r="T1104" s="33">
        <v>0</v>
      </c>
      <c r="U1104" s="33"/>
    </row>
    <row r="1105" spans="1:21" ht="21.75" customHeight="1">
      <c r="A1105" s="41">
        <v>42894</v>
      </c>
      <c r="B1105" s="33" t="s">
        <v>4</v>
      </c>
      <c r="C1105" s="33">
        <v>24</v>
      </c>
      <c r="D1105" s="33">
        <v>52</v>
      </c>
      <c r="E1105" s="33">
        <v>449.64</v>
      </c>
      <c r="F1105" s="33">
        <v>61.63</v>
      </c>
      <c r="G1105" s="33">
        <v>1075.7</v>
      </c>
      <c r="H1105" s="33">
        <v>1075.7</v>
      </c>
      <c r="I1105" s="33">
        <v>1.3814537022266129</v>
      </c>
      <c r="J1105" s="33">
        <v>1067.0999999999999</v>
      </c>
      <c r="K1105" s="33">
        <v>1067.0999999999999</v>
      </c>
      <c r="L1105" s="33">
        <v>1.3771860303083296</v>
      </c>
      <c r="M1105" s="33">
        <v>1.0209999999999999</v>
      </c>
      <c r="N1105" s="33">
        <v>1.0209999999999999</v>
      </c>
      <c r="O1105" s="33">
        <v>1.5877095133407144</v>
      </c>
      <c r="P1105" s="33">
        <v>8.6</v>
      </c>
      <c r="Q1105" s="33">
        <v>8.6</v>
      </c>
      <c r="R1105" s="33">
        <v>4.3387110649547528E-3</v>
      </c>
      <c r="S1105" s="33">
        <v>1345.1</v>
      </c>
      <c r="T1105" s="33">
        <v>0</v>
      </c>
      <c r="U1105" s="33"/>
    </row>
    <row r="1106" spans="1:21" ht="21.75" customHeight="1">
      <c r="A1106" s="41">
        <v>42895</v>
      </c>
      <c r="B1106" s="33" t="s">
        <v>4</v>
      </c>
      <c r="C1106" s="33">
        <v>24</v>
      </c>
      <c r="D1106" s="33">
        <v>52</v>
      </c>
      <c r="E1106" s="33">
        <v>450.51</v>
      </c>
      <c r="F1106" s="33">
        <v>61.64</v>
      </c>
      <c r="G1106" s="33">
        <v>1080.72</v>
      </c>
      <c r="H1106" s="33">
        <v>1080.72</v>
      </c>
      <c r="I1106" s="33">
        <v>1.3825344222266129</v>
      </c>
      <c r="J1106" s="33">
        <v>1072.08</v>
      </c>
      <c r="K1106" s="33">
        <v>1072.08</v>
      </c>
      <c r="L1106" s="33">
        <v>1.3782581103083296</v>
      </c>
      <c r="M1106" s="33">
        <v>0.90400000000000003</v>
      </c>
      <c r="N1106" s="33">
        <v>0.90400000000000003</v>
      </c>
      <c r="O1106" s="33">
        <v>1.5886135133407144</v>
      </c>
      <c r="P1106" s="33">
        <v>8.64</v>
      </c>
      <c r="Q1106" s="33">
        <v>8.64</v>
      </c>
      <c r="R1106" s="33">
        <v>4.3473510649547527E-3</v>
      </c>
      <c r="S1106" s="33">
        <v>1344.35</v>
      </c>
      <c r="T1106" s="33">
        <v>0</v>
      </c>
      <c r="U1106" s="33"/>
    </row>
    <row r="1107" spans="1:21" ht="21.75" customHeight="1">
      <c r="A1107" s="41">
        <v>42896</v>
      </c>
      <c r="B1107" s="33" t="s">
        <v>4</v>
      </c>
      <c r="C1107" s="33">
        <v>24</v>
      </c>
      <c r="D1107" s="33">
        <v>52</v>
      </c>
      <c r="E1107" s="33">
        <v>451.76</v>
      </c>
      <c r="F1107" s="33">
        <v>61.61</v>
      </c>
      <c r="G1107" s="33">
        <v>1081.99</v>
      </c>
      <c r="H1107" s="33">
        <v>1081.99</v>
      </c>
      <c r="I1107" s="33">
        <v>1.383616412226613</v>
      </c>
      <c r="J1107" s="33">
        <v>1073.3399999999999</v>
      </c>
      <c r="K1107" s="33">
        <v>1073.3399999999999</v>
      </c>
      <c r="L1107" s="33">
        <v>1.3793314503083296</v>
      </c>
      <c r="M1107" s="33">
        <v>0.91300000000000003</v>
      </c>
      <c r="N1107" s="33">
        <v>0.91300000000000003</v>
      </c>
      <c r="O1107" s="33">
        <v>1.5895265133407144</v>
      </c>
      <c r="P1107" s="33">
        <v>8.65</v>
      </c>
      <c r="Q1107" s="33">
        <v>8.65</v>
      </c>
      <c r="R1107" s="33">
        <v>4.3560010649547525E-3</v>
      </c>
      <c r="S1107" s="33">
        <v>1343.72</v>
      </c>
      <c r="T1107" s="33">
        <v>0</v>
      </c>
      <c r="U1107" s="33"/>
    </row>
    <row r="1108" spans="1:21" ht="21.75" customHeight="1">
      <c r="A1108" s="41">
        <v>42897</v>
      </c>
      <c r="B1108" s="33" t="s">
        <v>4</v>
      </c>
      <c r="C1108" s="33">
        <v>24</v>
      </c>
      <c r="D1108" s="33">
        <v>52</v>
      </c>
      <c r="E1108" s="33">
        <v>453.01</v>
      </c>
      <c r="F1108" s="33">
        <v>61.52</v>
      </c>
      <c r="G1108" s="33">
        <v>1079.932</v>
      </c>
      <c r="H1108" s="33">
        <v>1079.932</v>
      </c>
      <c r="I1108" s="33">
        <v>1.3846963442266129</v>
      </c>
      <c r="J1108" s="33">
        <v>1071.296</v>
      </c>
      <c r="K1108" s="33">
        <v>1071.296</v>
      </c>
      <c r="L1108" s="33">
        <v>1.3804027463083297</v>
      </c>
      <c r="M1108" s="33">
        <v>0.92600000000000005</v>
      </c>
      <c r="N1108" s="33">
        <v>0.92600000000000005</v>
      </c>
      <c r="O1108" s="33">
        <v>1.5904525133407144</v>
      </c>
      <c r="P1108" s="33">
        <v>8.6359999999999992</v>
      </c>
      <c r="Q1108" s="33">
        <v>8.6359999999999992</v>
      </c>
      <c r="R1108" s="33">
        <v>4.3646370649547527E-3</v>
      </c>
      <c r="S1108" s="33">
        <v>1342.45</v>
      </c>
      <c r="T1108" s="33">
        <v>0</v>
      </c>
      <c r="U1108" s="33"/>
    </row>
    <row r="1109" spans="1:21" ht="21.75" customHeight="1">
      <c r="A1109" s="41">
        <v>42898</v>
      </c>
      <c r="B1109" s="33" t="s">
        <v>4</v>
      </c>
      <c r="C1109" s="33">
        <v>24</v>
      </c>
      <c r="D1109" s="33">
        <v>52</v>
      </c>
      <c r="E1109" s="33">
        <v>454.13</v>
      </c>
      <c r="F1109" s="33">
        <v>61.58</v>
      </c>
      <c r="G1109" s="33">
        <v>1080.866</v>
      </c>
      <c r="H1109" s="33">
        <v>1080.866</v>
      </c>
      <c r="I1109" s="33">
        <v>1.3857772102266128</v>
      </c>
      <c r="J1109" s="33">
        <v>1072.223</v>
      </c>
      <c r="K1109" s="33">
        <v>1072.223</v>
      </c>
      <c r="L1109" s="33">
        <v>1.3814749693083297</v>
      </c>
      <c r="M1109" s="33">
        <v>0.86899999999999999</v>
      </c>
      <c r="N1109" s="33">
        <v>0.86899999999999999</v>
      </c>
      <c r="O1109" s="33">
        <v>1.5913215133407144</v>
      </c>
      <c r="P1109" s="33">
        <v>8.6430000000000007</v>
      </c>
      <c r="Q1109" s="33">
        <v>8.6430000000000007</v>
      </c>
      <c r="R1109" s="33">
        <v>4.3732800649547527E-3</v>
      </c>
      <c r="S1109" s="33">
        <v>1340.77</v>
      </c>
      <c r="T1109" s="33">
        <v>0</v>
      </c>
      <c r="U1109" s="33"/>
    </row>
    <row r="1110" spans="1:21" ht="21.75" customHeight="1">
      <c r="A1110" s="41">
        <v>42899</v>
      </c>
      <c r="B1110" s="33" t="s">
        <v>4</v>
      </c>
      <c r="C1110" s="33">
        <v>24</v>
      </c>
      <c r="D1110" s="33">
        <v>52</v>
      </c>
      <c r="E1110" s="33">
        <v>456.86</v>
      </c>
      <c r="F1110" s="33">
        <v>61.61</v>
      </c>
      <c r="G1110" s="33">
        <v>1084.7460000000001</v>
      </c>
      <c r="H1110" s="33">
        <v>1084.7460000000001</v>
      </c>
      <c r="I1110" s="33">
        <v>1.3868619562266129</v>
      </c>
      <c r="J1110" s="33">
        <v>1076.0719999999999</v>
      </c>
      <c r="K1110" s="33">
        <v>1076.0719999999999</v>
      </c>
      <c r="L1110" s="33">
        <v>1.3825510413083297</v>
      </c>
      <c r="M1110" s="33">
        <v>0.91200000000000003</v>
      </c>
      <c r="N1110" s="33">
        <v>0.91200000000000003</v>
      </c>
      <c r="O1110" s="33">
        <v>1.5922335133407144</v>
      </c>
      <c r="P1110" s="33">
        <v>8.6739999999999995</v>
      </c>
      <c r="Q1110" s="33">
        <v>8.6739999999999995</v>
      </c>
      <c r="R1110" s="33">
        <v>4.3819540649547529E-3</v>
      </c>
      <c r="S1110" s="33">
        <v>1340.33</v>
      </c>
      <c r="T1110" s="33">
        <v>0</v>
      </c>
      <c r="U1110" s="33"/>
    </row>
    <row r="1111" spans="1:21" ht="21.75" customHeight="1">
      <c r="A1111" s="41">
        <v>42900</v>
      </c>
      <c r="B1111" s="33" t="s">
        <v>4</v>
      </c>
      <c r="C1111" s="33">
        <v>24</v>
      </c>
      <c r="D1111" s="33">
        <v>52</v>
      </c>
      <c r="E1111" s="33">
        <v>459.6</v>
      </c>
      <c r="F1111" s="33">
        <v>61.64</v>
      </c>
      <c r="G1111" s="33">
        <v>1101.462</v>
      </c>
      <c r="H1111" s="33">
        <v>1101.462</v>
      </c>
      <c r="I1111" s="33">
        <v>1.387963418226613</v>
      </c>
      <c r="J1111" s="33">
        <v>1092.654</v>
      </c>
      <c r="K1111" s="33">
        <v>1092.654</v>
      </c>
      <c r="L1111" s="33">
        <v>1.3836436953083298</v>
      </c>
      <c r="M1111" s="33">
        <v>1.024</v>
      </c>
      <c r="N1111" s="33">
        <v>1.024</v>
      </c>
      <c r="O1111" s="33">
        <v>1.5932575133407143</v>
      </c>
      <c r="P1111" s="33">
        <v>8.8079999999999998</v>
      </c>
      <c r="Q1111" s="33">
        <v>8.8079999999999998</v>
      </c>
      <c r="R1111" s="33">
        <v>4.3907620649547528E-3</v>
      </c>
      <c r="S1111" s="33">
        <v>1339.89</v>
      </c>
      <c r="T1111" s="33">
        <v>0</v>
      </c>
      <c r="U1111" s="33"/>
    </row>
    <row r="1112" spans="1:21" ht="21.75" customHeight="1">
      <c r="A1112" s="41">
        <v>42901</v>
      </c>
      <c r="B1112" s="33" t="s">
        <v>4</v>
      </c>
      <c r="C1112" s="33">
        <v>24</v>
      </c>
      <c r="D1112" s="33">
        <v>52</v>
      </c>
      <c r="E1112" s="33">
        <v>462.33</v>
      </c>
      <c r="F1112" s="33">
        <v>61.68</v>
      </c>
      <c r="G1112" s="33">
        <v>1113.877</v>
      </c>
      <c r="H1112" s="33">
        <v>1113.877</v>
      </c>
      <c r="I1112" s="33">
        <v>1.3890772952266131</v>
      </c>
      <c r="J1112" s="33">
        <v>1104.97</v>
      </c>
      <c r="K1112" s="33">
        <v>1104.97</v>
      </c>
      <c r="L1112" s="33">
        <v>1.3847486653083299</v>
      </c>
      <c r="M1112" s="33">
        <v>1.1200000000000001</v>
      </c>
      <c r="N1112" s="33">
        <v>1.1200000000000001</v>
      </c>
      <c r="O1112" s="33">
        <v>1.5943775133407143</v>
      </c>
      <c r="P1112" s="33">
        <v>8.907</v>
      </c>
      <c r="Q1112" s="33">
        <v>8.907</v>
      </c>
      <c r="R1112" s="33">
        <v>4.3996690649547527E-3</v>
      </c>
      <c r="S1112" s="33">
        <v>1339.45</v>
      </c>
      <c r="T1112" s="33">
        <v>0</v>
      </c>
      <c r="U1112" s="33"/>
    </row>
    <row r="1113" spans="1:21" ht="21.75" customHeight="1">
      <c r="A1113" s="41">
        <v>42902</v>
      </c>
      <c r="B1113" s="33" t="s">
        <v>4</v>
      </c>
      <c r="C1113" s="33">
        <v>24</v>
      </c>
      <c r="D1113" s="33">
        <v>52</v>
      </c>
      <c r="E1113" s="33">
        <v>458.85</v>
      </c>
      <c r="F1113" s="33">
        <v>61.65</v>
      </c>
      <c r="G1113" s="33">
        <v>1088.47</v>
      </c>
      <c r="H1113" s="33">
        <v>1088.47</v>
      </c>
      <c r="I1113" s="33">
        <v>1.3901657652266131</v>
      </c>
      <c r="J1113" s="33">
        <v>1079.7660000000001</v>
      </c>
      <c r="K1113" s="33">
        <v>1079.7660000000001</v>
      </c>
      <c r="L1113" s="33">
        <v>1.3858284313083298</v>
      </c>
      <c r="M1113" s="33">
        <v>1.056</v>
      </c>
      <c r="N1113" s="33">
        <v>1.056</v>
      </c>
      <c r="O1113" s="33">
        <v>1.5954335133407143</v>
      </c>
      <c r="P1113" s="33">
        <v>8.7040000000000006</v>
      </c>
      <c r="Q1113" s="33">
        <v>8.7040000000000006</v>
      </c>
      <c r="R1113" s="33">
        <v>4.4083730649547527E-3</v>
      </c>
      <c r="S1113" s="33">
        <v>1337.85</v>
      </c>
      <c r="T1113" s="33">
        <v>0</v>
      </c>
      <c r="U1113" s="33"/>
    </row>
    <row r="1114" spans="1:21" ht="21.75" customHeight="1">
      <c r="A1114" s="41">
        <v>42903</v>
      </c>
      <c r="B1114" s="33" t="s">
        <v>4</v>
      </c>
      <c r="C1114" s="33">
        <v>24</v>
      </c>
      <c r="D1114" s="33">
        <v>52</v>
      </c>
      <c r="E1114" s="33">
        <v>458.95</v>
      </c>
      <c r="F1114" s="33">
        <v>61.79</v>
      </c>
      <c r="G1114" s="33">
        <v>1103.548</v>
      </c>
      <c r="H1114" s="33">
        <v>1103.548</v>
      </c>
      <c r="I1114" s="33">
        <v>1.391269313226613</v>
      </c>
      <c r="J1114" s="33">
        <v>1094.7239999999999</v>
      </c>
      <c r="K1114" s="33">
        <v>1094.7239999999999</v>
      </c>
      <c r="L1114" s="33">
        <v>1.3869231553083299</v>
      </c>
      <c r="M1114" s="33">
        <v>1.022</v>
      </c>
      <c r="N1114" s="33">
        <v>1.022</v>
      </c>
      <c r="O1114" s="33">
        <v>1.5964555133407143</v>
      </c>
      <c r="P1114" s="33">
        <v>8.8239999999999998</v>
      </c>
      <c r="Q1114" s="33">
        <v>8.8239999999999998</v>
      </c>
      <c r="R1114" s="33">
        <v>4.4171970649547528E-3</v>
      </c>
      <c r="S1114" s="33">
        <v>1337.54</v>
      </c>
      <c r="T1114" s="33">
        <v>0</v>
      </c>
      <c r="U1114" s="33"/>
    </row>
    <row r="1115" spans="1:21" ht="21.75" customHeight="1">
      <c r="A1115" s="41">
        <v>42904</v>
      </c>
      <c r="B1115" s="33" t="s">
        <v>4</v>
      </c>
      <c r="C1115" s="33">
        <v>24</v>
      </c>
      <c r="D1115" s="33">
        <v>52</v>
      </c>
      <c r="E1115" s="33">
        <v>460.01</v>
      </c>
      <c r="F1115" s="33">
        <v>61.69</v>
      </c>
      <c r="G1115" s="33">
        <v>1119.1859999999999</v>
      </c>
      <c r="H1115" s="33">
        <v>1119.1859999999999</v>
      </c>
      <c r="I1115" s="33">
        <v>1.3923884992266129</v>
      </c>
      <c r="J1115" s="33">
        <v>1110.2370000000001</v>
      </c>
      <c r="K1115" s="33">
        <v>1110.2370000000001</v>
      </c>
      <c r="L1115" s="33">
        <v>1.3880333923083299</v>
      </c>
      <c r="M1115" s="33">
        <v>1.04</v>
      </c>
      <c r="N1115" s="33">
        <v>1.04</v>
      </c>
      <c r="O1115" s="33">
        <v>1.5974955133407143</v>
      </c>
      <c r="P1115" s="33">
        <v>8.9489999999999998</v>
      </c>
      <c r="Q1115" s="33">
        <v>8.9489999999999998</v>
      </c>
      <c r="R1115" s="33">
        <v>4.4261460649547531E-3</v>
      </c>
      <c r="S1115" s="33">
        <v>1336.17</v>
      </c>
      <c r="T1115" s="33">
        <v>0</v>
      </c>
      <c r="U1115" s="33"/>
    </row>
    <row r="1116" spans="1:21" ht="21.75" customHeight="1">
      <c r="A1116" s="41">
        <v>42905</v>
      </c>
      <c r="B1116" s="33" t="s">
        <v>4</v>
      </c>
      <c r="C1116" s="33">
        <v>24</v>
      </c>
      <c r="D1116" s="33">
        <v>52</v>
      </c>
      <c r="E1116" s="33">
        <v>461.13</v>
      </c>
      <c r="F1116" s="33">
        <v>61.66</v>
      </c>
      <c r="G1116" s="33">
        <v>1115.01</v>
      </c>
      <c r="H1116" s="33">
        <v>1115.01</v>
      </c>
      <c r="I1116" s="33">
        <v>1.3935035092266128</v>
      </c>
      <c r="J1116" s="33">
        <v>1106.0940000000001</v>
      </c>
      <c r="K1116" s="33">
        <v>1106.0940000000001</v>
      </c>
      <c r="L1116" s="33">
        <v>1.38913948630833</v>
      </c>
      <c r="M1116" s="33">
        <v>1.0629999999999999</v>
      </c>
      <c r="N1116" s="33">
        <v>1.0629999999999999</v>
      </c>
      <c r="O1116" s="33">
        <v>1.5985585133407143</v>
      </c>
      <c r="P1116" s="33">
        <v>8.9160000000000004</v>
      </c>
      <c r="Q1116" s="33">
        <v>8.9160000000000004</v>
      </c>
      <c r="R1116" s="33">
        <v>4.4350620649547534E-3</v>
      </c>
      <c r="S1116" s="33">
        <v>1336.09</v>
      </c>
      <c r="T1116" s="33">
        <v>0</v>
      </c>
      <c r="U1116" s="33"/>
    </row>
    <row r="1117" spans="1:21" ht="21.75" customHeight="1">
      <c r="A1117" s="41">
        <v>42906</v>
      </c>
      <c r="B1117" s="33" t="s">
        <v>4</v>
      </c>
      <c r="C1117" s="33">
        <v>24</v>
      </c>
      <c r="D1117" s="33">
        <v>52</v>
      </c>
      <c r="E1117" s="33">
        <v>462.17</v>
      </c>
      <c r="F1117" s="33">
        <v>61.53</v>
      </c>
      <c r="G1117" s="33">
        <v>1102.6369999999999</v>
      </c>
      <c r="H1117" s="33">
        <v>1102.6369999999999</v>
      </c>
      <c r="I1117" s="33">
        <v>1.3946061462266128</v>
      </c>
      <c r="J1117" s="33">
        <v>1093.82</v>
      </c>
      <c r="K1117" s="33">
        <v>1093.82</v>
      </c>
      <c r="L1117" s="33">
        <v>1.3902333063083299</v>
      </c>
      <c r="M1117" s="33">
        <v>1.0509999999999999</v>
      </c>
      <c r="N1117" s="33">
        <v>1.0509999999999999</v>
      </c>
      <c r="O1117" s="33">
        <v>1.5996095133407142</v>
      </c>
      <c r="P1117" s="33">
        <v>8.8170000000000002</v>
      </c>
      <c r="Q1117" s="33">
        <v>8.8170000000000002</v>
      </c>
      <c r="R1117" s="33">
        <v>4.4438790649547538E-3</v>
      </c>
      <c r="S1117" s="33">
        <v>1335.09</v>
      </c>
      <c r="T1117" s="33">
        <v>0</v>
      </c>
      <c r="U1117" s="33"/>
    </row>
    <row r="1118" spans="1:21" ht="21.75" customHeight="1">
      <c r="A1118" s="41">
        <v>42907</v>
      </c>
      <c r="B1118" s="33" t="s">
        <v>4</v>
      </c>
      <c r="C1118" s="33">
        <v>24</v>
      </c>
      <c r="D1118" s="33">
        <v>52</v>
      </c>
      <c r="E1118" s="33">
        <v>463.03</v>
      </c>
      <c r="F1118" s="33">
        <v>61.56</v>
      </c>
      <c r="G1118" s="33">
        <v>1119.835</v>
      </c>
      <c r="H1118" s="33">
        <v>1119.835</v>
      </c>
      <c r="I1118" s="33">
        <v>1.3957259812266127</v>
      </c>
      <c r="J1118" s="33">
        <v>1110.8800000000001</v>
      </c>
      <c r="K1118" s="33">
        <v>1110.8800000000001</v>
      </c>
      <c r="L1118" s="33">
        <v>1.3913441863083298</v>
      </c>
      <c r="M1118" s="33">
        <v>1.0549999999999999</v>
      </c>
      <c r="N1118" s="33">
        <v>1.0549999999999999</v>
      </c>
      <c r="O1118" s="33">
        <v>1.6006645133407142</v>
      </c>
      <c r="P1118" s="33">
        <v>8.9550000000000001</v>
      </c>
      <c r="Q1118" s="33">
        <v>8.9550000000000001</v>
      </c>
      <c r="R1118" s="33">
        <v>4.4528340649547535E-3</v>
      </c>
      <c r="S1118" s="33">
        <v>1334.52</v>
      </c>
      <c r="T1118" s="33">
        <v>0</v>
      </c>
      <c r="U1118" s="33"/>
    </row>
    <row r="1119" spans="1:21" ht="21.75" customHeight="1">
      <c r="A1119" s="41">
        <v>42908</v>
      </c>
      <c r="B1119" s="33" t="s">
        <v>4</v>
      </c>
      <c r="C1119" s="33">
        <v>24</v>
      </c>
      <c r="D1119" s="33">
        <v>52</v>
      </c>
      <c r="E1119" s="33">
        <v>464.21</v>
      </c>
      <c r="F1119" s="33">
        <v>61.53</v>
      </c>
      <c r="G1119" s="33">
        <v>1122.7840000000001</v>
      </c>
      <c r="H1119" s="33">
        <v>1122.7840000000001</v>
      </c>
      <c r="I1119" s="33">
        <v>1.3968487652266128</v>
      </c>
      <c r="J1119" s="33">
        <v>1113.806</v>
      </c>
      <c r="K1119" s="33">
        <v>1113.806</v>
      </c>
      <c r="L1119" s="33">
        <v>1.3924579923083298</v>
      </c>
      <c r="M1119" s="33">
        <v>1.0409999999999999</v>
      </c>
      <c r="N1119" s="33">
        <v>1.0409999999999999</v>
      </c>
      <c r="O1119" s="33">
        <v>1.6017055133407143</v>
      </c>
      <c r="P1119" s="33">
        <v>8.9779999999999998</v>
      </c>
      <c r="Q1119" s="33">
        <v>8.9779999999999998</v>
      </c>
      <c r="R1119" s="33">
        <v>4.4618120649547533E-3</v>
      </c>
      <c r="S1119" s="33">
        <v>1334.01</v>
      </c>
      <c r="T1119" s="33">
        <v>0</v>
      </c>
      <c r="U1119" s="33"/>
    </row>
    <row r="1120" spans="1:21" ht="21.75" customHeight="1">
      <c r="A1120" s="41">
        <v>42909</v>
      </c>
      <c r="B1120" s="33" t="s">
        <v>4</v>
      </c>
      <c r="C1120" s="33">
        <v>24</v>
      </c>
      <c r="D1120" s="33">
        <v>52</v>
      </c>
      <c r="E1120" s="33">
        <v>465.19</v>
      </c>
      <c r="F1120" s="33">
        <v>61.48</v>
      </c>
      <c r="G1120" s="33">
        <v>1142.08</v>
      </c>
      <c r="H1120" s="33">
        <v>1142.08</v>
      </c>
      <c r="I1120" s="33">
        <v>1.3979908452266128</v>
      </c>
      <c r="J1120" s="33">
        <v>1132.9469999999999</v>
      </c>
      <c r="K1120" s="33">
        <v>1132.9469999999999</v>
      </c>
      <c r="L1120" s="33">
        <v>1.3935909393083299</v>
      </c>
      <c r="M1120" s="33">
        <v>1.093</v>
      </c>
      <c r="N1120" s="33">
        <v>1.093</v>
      </c>
      <c r="O1120" s="33">
        <v>1.6027985133407143</v>
      </c>
      <c r="P1120" s="33">
        <v>9.1329999999999991</v>
      </c>
      <c r="Q1120" s="33">
        <v>9.1329999999999991</v>
      </c>
      <c r="R1120" s="33">
        <v>4.470945064954753E-3</v>
      </c>
      <c r="S1120" s="33">
        <v>1333.63</v>
      </c>
      <c r="T1120" s="33">
        <v>0</v>
      </c>
      <c r="U1120" s="33"/>
    </row>
    <row r="1121" spans="1:21" ht="21.75" customHeight="1">
      <c r="A1121" s="41">
        <v>42910</v>
      </c>
      <c r="B1121" s="33" t="s">
        <v>4</v>
      </c>
      <c r="C1121" s="33">
        <v>24</v>
      </c>
      <c r="D1121" s="33">
        <v>52</v>
      </c>
      <c r="E1121" s="33">
        <v>466.08</v>
      </c>
      <c r="F1121" s="33">
        <v>61.54</v>
      </c>
      <c r="G1121" s="33">
        <v>1164.6369999999999</v>
      </c>
      <c r="H1121" s="33">
        <v>1164.6369999999999</v>
      </c>
      <c r="I1121" s="33">
        <v>1.3991554822266128</v>
      </c>
      <c r="J1121" s="33">
        <v>1155.3240000000001</v>
      </c>
      <c r="K1121" s="33">
        <v>1155.3240000000001</v>
      </c>
      <c r="L1121" s="33">
        <v>1.3947462633083298</v>
      </c>
      <c r="M1121" s="33">
        <v>1.052</v>
      </c>
      <c r="N1121" s="33">
        <v>1.052</v>
      </c>
      <c r="O1121" s="33">
        <v>1.6038505133407144</v>
      </c>
      <c r="P1121" s="33">
        <v>9.3130000000000006</v>
      </c>
      <c r="Q1121" s="33">
        <v>9.3130000000000006</v>
      </c>
      <c r="R1121" s="33">
        <v>4.4802580649547534E-3</v>
      </c>
      <c r="S1121" s="33">
        <v>1333.31</v>
      </c>
      <c r="T1121" s="33">
        <v>0</v>
      </c>
      <c r="U1121" s="33"/>
    </row>
    <row r="1122" spans="1:21" ht="21.75" customHeight="1">
      <c r="A1122" s="41">
        <v>42911</v>
      </c>
      <c r="B1122" s="33" t="s">
        <v>4</v>
      </c>
      <c r="C1122" s="33">
        <v>24</v>
      </c>
      <c r="D1122" s="33">
        <v>52</v>
      </c>
      <c r="E1122" s="33">
        <v>467.22</v>
      </c>
      <c r="F1122" s="33">
        <v>61.44</v>
      </c>
      <c r="G1122" s="33">
        <v>1162.3679999999999</v>
      </c>
      <c r="H1122" s="33">
        <v>1162.3679999999999</v>
      </c>
      <c r="I1122" s="33">
        <v>1.4003178502266127</v>
      </c>
      <c r="J1122" s="33">
        <v>1153.0730000000001</v>
      </c>
      <c r="K1122" s="33">
        <v>1153.0730000000001</v>
      </c>
      <c r="L1122" s="33">
        <v>1.3958993363083299</v>
      </c>
      <c r="M1122" s="33">
        <v>0.99</v>
      </c>
      <c r="N1122" s="33">
        <v>0.99</v>
      </c>
      <c r="O1122" s="33">
        <v>1.6048405133407144</v>
      </c>
      <c r="P1122" s="33">
        <v>9.2949999999999999</v>
      </c>
      <c r="Q1122" s="33">
        <v>9.2949999999999999</v>
      </c>
      <c r="R1122" s="33">
        <v>4.4895530649547537E-3</v>
      </c>
      <c r="S1122" s="33">
        <v>1332.19</v>
      </c>
      <c r="T1122" s="33">
        <v>0</v>
      </c>
      <c r="U1122" s="33"/>
    </row>
    <row r="1123" spans="1:21" ht="21.75" customHeight="1">
      <c r="A1123" s="41">
        <v>42912</v>
      </c>
      <c r="B1123" s="33" t="s">
        <v>4</v>
      </c>
      <c r="C1123" s="33">
        <v>24</v>
      </c>
      <c r="D1123" s="33">
        <v>52</v>
      </c>
      <c r="E1123" s="33">
        <v>468.32</v>
      </c>
      <c r="F1123" s="33">
        <v>61.53</v>
      </c>
      <c r="G1123" s="33">
        <v>1124.1969999999999</v>
      </c>
      <c r="H1123" s="33">
        <v>1124.1969999999999</v>
      </c>
      <c r="I1123" s="33">
        <v>1.4014420472266127</v>
      </c>
      <c r="J1123" s="33">
        <v>1115.2070000000001</v>
      </c>
      <c r="K1123" s="33">
        <v>1115.2070000000001</v>
      </c>
      <c r="L1123" s="33">
        <v>1.3970145433083299</v>
      </c>
      <c r="M1123" s="33">
        <v>0.96499999999999997</v>
      </c>
      <c r="N1123" s="33">
        <v>0.96499999999999997</v>
      </c>
      <c r="O1123" s="33">
        <v>1.6058055133407145</v>
      </c>
      <c r="P1123" s="33">
        <v>8.99</v>
      </c>
      <c r="Q1123" s="33">
        <v>8.99</v>
      </c>
      <c r="R1123" s="33">
        <v>4.4985430649547541E-3</v>
      </c>
      <c r="S1123" s="33">
        <v>1331.63</v>
      </c>
      <c r="T1123" s="33">
        <v>0</v>
      </c>
      <c r="U1123" s="33"/>
    </row>
    <row r="1124" spans="1:21" ht="21.75" customHeight="1">
      <c r="A1124" s="41">
        <v>42913</v>
      </c>
      <c r="B1124" s="33" t="s">
        <v>4</v>
      </c>
      <c r="C1124" s="33">
        <v>24</v>
      </c>
      <c r="D1124" s="33">
        <v>52</v>
      </c>
      <c r="E1124" s="33">
        <v>468.69</v>
      </c>
      <c r="F1124" s="33">
        <v>61.53</v>
      </c>
      <c r="G1124" s="33">
        <v>1125.5550000000001</v>
      </c>
      <c r="H1124" s="33">
        <v>1125.5550000000001</v>
      </c>
      <c r="I1124" s="33">
        <v>1.4025676022266127</v>
      </c>
      <c r="J1124" s="33">
        <v>1116.5550000000001</v>
      </c>
      <c r="K1124" s="33">
        <v>1116.5550000000001</v>
      </c>
      <c r="L1124" s="33">
        <v>1.3981310983083299</v>
      </c>
      <c r="M1124" s="33">
        <v>0.94399999999999995</v>
      </c>
      <c r="N1124" s="33">
        <v>0.94399999999999995</v>
      </c>
      <c r="O1124" s="33">
        <v>1.6067495133407146</v>
      </c>
      <c r="P1124" s="33">
        <v>9</v>
      </c>
      <c r="Q1124" s="33">
        <v>9</v>
      </c>
      <c r="R1124" s="33">
        <v>4.5075430649547544E-3</v>
      </c>
      <c r="S1124" s="33">
        <v>1330.37</v>
      </c>
      <c r="T1124" s="33">
        <v>0</v>
      </c>
      <c r="U1124" s="33"/>
    </row>
    <row r="1125" spans="1:21" ht="21.75" customHeight="1">
      <c r="A1125" s="41">
        <v>42914</v>
      </c>
      <c r="B1125" s="33" t="s">
        <v>4</v>
      </c>
      <c r="C1125" s="33">
        <v>24</v>
      </c>
      <c r="D1125" s="33">
        <v>52</v>
      </c>
      <c r="E1125" s="33">
        <v>469.91</v>
      </c>
      <c r="F1125" s="33">
        <v>61.56</v>
      </c>
      <c r="G1125" s="33">
        <v>1130.74</v>
      </c>
      <c r="H1125" s="33">
        <v>1130.74</v>
      </c>
      <c r="I1125" s="33">
        <v>1.4036983422266127</v>
      </c>
      <c r="J1125" s="33">
        <v>1121.6980000000001</v>
      </c>
      <c r="K1125" s="33">
        <v>1121.6980000000001</v>
      </c>
      <c r="L1125" s="33">
        <v>1.3992527963083299</v>
      </c>
      <c r="M1125" s="33">
        <v>0.94</v>
      </c>
      <c r="N1125" s="33">
        <v>0.94</v>
      </c>
      <c r="O1125" s="33">
        <v>1.6076895133407145</v>
      </c>
      <c r="P1125" s="33">
        <v>9.0419999999999998</v>
      </c>
      <c r="Q1125" s="33">
        <v>9.0419999999999998</v>
      </c>
      <c r="R1125" s="33">
        <v>4.5165850649547543E-3</v>
      </c>
      <c r="S1125" s="33">
        <v>1329.17</v>
      </c>
      <c r="T1125" s="33">
        <v>0</v>
      </c>
      <c r="U1125" s="33"/>
    </row>
    <row r="1126" spans="1:21" ht="21.75" customHeight="1">
      <c r="A1126" s="41">
        <v>42915</v>
      </c>
      <c r="B1126" s="33" t="s">
        <v>4</v>
      </c>
      <c r="C1126" s="33">
        <v>24</v>
      </c>
      <c r="D1126" s="33">
        <v>52</v>
      </c>
      <c r="E1126" s="33">
        <v>470.66</v>
      </c>
      <c r="F1126" s="33">
        <v>61.54</v>
      </c>
      <c r="G1126" s="33">
        <v>1123.3589999999999</v>
      </c>
      <c r="H1126" s="33">
        <v>1123.3589999999999</v>
      </c>
      <c r="I1126" s="33">
        <v>1.4048217012266127</v>
      </c>
      <c r="J1126" s="33">
        <v>1114.376</v>
      </c>
      <c r="K1126" s="33">
        <v>1114.376</v>
      </c>
      <c r="L1126" s="33">
        <v>1.40036717230833</v>
      </c>
      <c r="M1126" s="33">
        <v>0.94499999999999995</v>
      </c>
      <c r="N1126" s="33">
        <v>0.94499999999999995</v>
      </c>
      <c r="O1126" s="33">
        <v>1.6086345133407145</v>
      </c>
      <c r="P1126" s="33">
        <v>8.9830000000000005</v>
      </c>
      <c r="Q1126" s="33">
        <v>8.9830000000000005</v>
      </c>
      <c r="R1126" s="33">
        <v>4.525568064954754E-3</v>
      </c>
      <c r="S1126" s="33">
        <v>1328.05</v>
      </c>
      <c r="T1126" s="33">
        <v>0</v>
      </c>
      <c r="U1126" s="33"/>
    </row>
    <row r="1127" spans="1:21" ht="21.75" customHeight="1">
      <c r="A1127" s="41">
        <v>42916</v>
      </c>
      <c r="B1127" s="33" t="s">
        <v>4</v>
      </c>
      <c r="C1127" s="33">
        <v>24</v>
      </c>
      <c r="D1127" s="33">
        <v>52</v>
      </c>
      <c r="E1127" s="33">
        <v>471.92</v>
      </c>
      <c r="F1127" s="33">
        <v>61.52</v>
      </c>
      <c r="G1127" s="33">
        <v>1144.316</v>
      </c>
      <c r="H1127" s="33">
        <v>1144.316</v>
      </c>
      <c r="I1127" s="33">
        <v>1.4059660172266126</v>
      </c>
      <c r="J1127" s="33">
        <v>1135.1659999999999</v>
      </c>
      <c r="K1127" s="33">
        <v>1135.1659999999999</v>
      </c>
      <c r="L1127" s="33">
        <v>1.40150233830833</v>
      </c>
      <c r="M1127" s="33">
        <v>0.998</v>
      </c>
      <c r="N1127" s="33">
        <v>0.998</v>
      </c>
      <c r="O1127" s="33">
        <v>1.6096325133407146</v>
      </c>
      <c r="P1127" s="33">
        <v>9.15</v>
      </c>
      <c r="Q1127" s="33">
        <v>9.15</v>
      </c>
      <c r="R1127" s="33">
        <v>4.5347180649547543E-3</v>
      </c>
      <c r="S1127" s="33">
        <v>1327.44</v>
      </c>
      <c r="T1127" s="33">
        <v>0</v>
      </c>
      <c r="U1127" s="33"/>
    </row>
    <row r="1128" spans="1:21" ht="21.75" customHeight="1">
      <c r="A1128" s="41">
        <v>42917</v>
      </c>
      <c r="B1128" s="33" t="s">
        <v>4</v>
      </c>
      <c r="C1128" s="33">
        <v>24</v>
      </c>
      <c r="D1128" s="33">
        <v>52</v>
      </c>
      <c r="E1128" s="33">
        <v>472.88</v>
      </c>
      <c r="F1128" s="33">
        <v>61.45</v>
      </c>
      <c r="G1128" s="33">
        <v>1133.21</v>
      </c>
      <c r="H1128" s="33">
        <v>1133.21</v>
      </c>
      <c r="I1128" s="33">
        <v>1.4070992272266127</v>
      </c>
      <c r="J1128" s="33">
        <v>1124.19</v>
      </c>
      <c r="K1128" s="33">
        <v>1124.19</v>
      </c>
      <c r="L1128" s="33">
        <v>1.4026265283083301</v>
      </c>
      <c r="M1128" s="33">
        <v>0.98399999999999999</v>
      </c>
      <c r="N1128" s="33">
        <v>0.98399999999999999</v>
      </c>
      <c r="O1128" s="33">
        <v>1.6106165133407147</v>
      </c>
      <c r="P1128" s="33">
        <v>9.02</v>
      </c>
      <c r="Q1128" s="33">
        <v>9.02</v>
      </c>
      <c r="R1128" s="33">
        <v>4.5437380649547545E-3</v>
      </c>
      <c r="S1128" s="33">
        <v>1326.43</v>
      </c>
      <c r="T1128" s="33">
        <v>0</v>
      </c>
      <c r="U1128" s="33"/>
    </row>
    <row r="1129" spans="1:21" ht="21.75" customHeight="1">
      <c r="A1129" s="41">
        <v>42918</v>
      </c>
      <c r="B1129" s="33" t="s">
        <v>4</v>
      </c>
      <c r="C1129" s="33">
        <v>24</v>
      </c>
      <c r="D1129" s="33">
        <v>52</v>
      </c>
      <c r="E1129" s="33">
        <v>474.12</v>
      </c>
      <c r="F1129" s="33">
        <v>61.48</v>
      </c>
      <c r="G1129" s="33">
        <v>1111.81</v>
      </c>
      <c r="H1129" s="33">
        <v>1111.81</v>
      </c>
      <c r="I1129" s="33">
        <v>1.4082110372266128</v>
      </c>
      <c r="J1129" s="33">
        <v>1099.97</v>
      </c>
      <c r="K1129" s="33">
        <v>1099.97</v>
      </c>
      <c r="L1129" s="33">
        <v>1.4037264983083302</v>
      </c>
      <c r="M1129" s="33">
        <v>1.0409999999999999</v>
      </c>
      <c r="N1129" s="33">
        <v>1.0409999999999999</v>
      </c>
      <c r="O1129" s="33">
        <v>1.6116575133407147</v>
      </c>
      <c r="P1129" s="33">
        <v>11.84</v>
      </c>
      <c r="Q1129" s="33">
        <v>11.84</v>
      </c>
      <c r="R1129" s="33">
        <v>4.5555780649547545E-3</v>
      </c>
      <c r="S1129" s="33">
        <v>1326.21</v>
      </c>
      <c r="T1129" s="33">
        <v>0</v>
      </c>
      <c r="U1129" s="33"/>
    </row>
    <row r="1130" spans="1:21" ht="21.75" customHeight="1">
      <c r="A1130" s="41">
        <v>42919</v>
      </c>
      <c r="B1130" s="33" t="s">
        <v>4</v>
      </c>
      <c r="C1130" s="33">
        <v>24</v>
      </c>
      <c r="D1130" s="33">
        <v>52</v>
      </c>
      <c r="E1130" s="33">
        <v>474.97</v>
      </c>
      <c r="F1130" s="33">
        <v>61.36</v>
      </c>
      <c r="G1130" s="33">
        <v>1105.9100000000001</v>
      </c>
      <c r="H1130" s="33">
        <v>1105.9100000000001</v>
      </c>
      <c r="I1130" s="33">
        <v>1.4093169472266127</v>
      </c>
      <c r="J1130" s="33">
        <v>1094.1300000000001</v>
      </c>
      <c r="K1130" s="33">
        <v>1094.1300000000001</v>
      </c>
      <c r="L1130" s="33">
        <v>1.4048206283083302</v>
      </c>
      <c r="M1130" s="33">
        <v>1.0429999999999999</v>
      </c>
      <c r="N1130" s="33">
        <v>1.0429999999999999</v>
      </c>
      <c r="O1130" s="33">
        <v>1.6127005133407146</v>
      </c>
      <c r="P1130" s="33">
        <v>11.78</v>
      </c>
      <c r="Q1130" s="33">
        <v>11.78</v>
      </c>
      <c r="R1130" s="33">
        <v>4.5673580649547548E-3</v>
      </c>
      <c r="S1130" s="33">
        <v>1324.5</v>
      </c>
      <c r="T1130" s="33">
        <v>0</v>
      </c>
      <c r="U1130" s="33"/>
    </row>
    <row r="1131" spans="1:21" ht="21.75" customHeight="1">
      <c r="A1131" s="41">
        <v>42920</v>
      </c>
      <c r="B1131" s="33" t="s">
        <v>4</v>
      </c>
      <c r="C1131" s="33">
        <v>24</v>
      </c>
      <c r="D1131" s="33">
        <v>52</v>
      </c>
      <c r="E1131" s="33">
        <v>476.08</v>
      </c>
      <c r="F1131" s="33">
        <v>61.39</v>
      </c>
      <c r="G1131" s="33">
        <v>1094.9000000000001</v>
      </c>
      <c r="H1131" s="33">
        <v>1094.9000000000001</v>
      </c>
      <c r="I1131" s="33">
        <v>1.4104118472266127</v>
      </c>
      <c r="J1131" s="33">
        <v>1083.24</v>
      </c>
      <c r="K1131" s="33">
        <v>1083.24</v>
      </c>
      <c r="L1131" s="33">
        <v>1.4059038683083303</v>
      </c>
      <c r="M1131" s="33">
        <v>1.0489999999999999</v>
      </c>
      <c r="N1131" s="33">
        <v>1.0489999999999999</v>
      </c>
      <c r="O1131" s="33">
        <v>1.6137495133407147</v>
      </c>
      <c r="P1131" s="33">
        <v>11.66</v>
      </c>
      <c r="Q1131" s="33">
        <v>11.66</v>
      </c>
      <c r="R1131" s="33">
        <v>4.5790180649547549E-3</v>
      </c>
      <c r="S1131" s="33">
        <v>1324.27</v>
      </c>
      <c r="T1131" s="33">
        <v>0</v>
      </c>
      <c r="U1131" s="33"/>
    </row>
    <row r="1132" spans="1:21" ht="21.75" customHeight="1">
      <c r="A1132" s="41">
        <v>42921</v>
      </c>
      <c r="B1132" s="33" t="s">
        <v>4</v>
      </c>
      <c r="C1132" s="33">
        <v>24</v>
      </c>
      <c r="D1132" s="33">
        <v>52</v>
      </c>
      <c r="E1132" s="33">
        <v>476.83</v>
      </c>
      <c r="F1132" s="33">
        <v>61.29</v>
      </c>
      <c r="G1132" s="33">
        <v>1095.04</v>
      </c>
      <c r="H1132" s="33">
        <v>1095.04</v>
      </c>
      <c r="I1132" s="33">
        <v>1.4115068872266128</v>
      </c>
      <c r="J1132" s="33">
        <v>1083.32</v>
      </c>
      <c r="K1132" s="33">
        <v>1083.32</v>
      </c>
      <c r="L1132" s="33">
        <v>1.4069871883083302</v>
      </c>
      <c r="M1132" s="33">
        <v>1.151</v>
      </c>
      <c r="N1132" s="33">
        <v>1.151</v>
      </c>
      <c r="O1132" s="33">
        <v>1.6149005133407146</v>
      </c>
      <c r="P1132" s="33">
        <v>11.72</v>
      </c>
      <c r="Q1132" s="33">
        <v>11.72</v>
      </c>
      <c r="R1132" s="33">
        <v>4.5907380649547547E-3</v>
      </c>
      <c r="S1132" s="33">
        <v>1323.51</v>
      </c>
      <c r="T1132" s="33">
        <v>0</v>
      </c>
      <c r="U1132" s="33"/>
    </row>
    <row r="1133" spans="1:21" ht="21.75" customHeight="1">
      <c r="A1133" s="41">
        <v>42922</v>
      </c>
      <c r="B1133" s="33" t="s">
        <v>4</v>
      </c>
      <c r="C1133" s="33">
        <v>24</v>
      </c>
      <c r="D1133" s="33">
        <v>52</v>
      </c>
      <c r="E1133" s="33">
        <v>478.03</v>
      </c>
      <c r="F1133" s="33">
        <v>61.35</v>
      </c>
      <c r="G1133" s="33">
        <v>1090.67</v>
      </c>
      <c r="H1133" s="33">
        <v>1090.67</v>
      </c>
      <c r="I1133" s="33">
        <v>1.4125975572266127</v>
      </c>
      <c r="J1133" s="33">
        <v>1079.1600000000001</v>
      </c>
      <c r="K1133" s="33">
        <v>1079.1600000000001</v>
      </c>
      <c r="L1133" s="33">
        <v>1.4080663483083302</v>
      </c>
      <c r="M1133" s="33">
        <v>1.149</v>
      </c>
      <c r="N1133" s="33">
        <v>1.149</v>
      </c>
      <c r="O1133" s="33">
        <v>1.6160495133407147</v>
      </c>
      <c r="P1133" s="33">
        <v>11.51</v>
      </c>
      <c r="Q1133" s="33">
        <v>11.51</v>
      </c>
      <c r="R1133" s="33">
        <v>4.6022480649547549E-3</v>
      </c>
      <c r="S1133" s="33">
        <v>1324.05</v>
      </c>
      <c r="T1133" s="33">
        <v>0</v>
      </c>
      <c r="U1133" s="33"/>
    </row>
    <row r="1134" spans="1:21" ht="21.75" customHeight="1">
      <c r="A1134" s="41">
        <v>42923</v>
      </c>
      <c r="B1134" s="33" t="s">
        <v>4</v>
      </c>
      <c r="C1134" s="33">
        <v>24</v>
      </c>
      <c r="D1134" s="33">
        <v>52</v>
      </c>
      <c r="E1134" s="33">
        <v>478.53</v>
      </c>
      <c r="F1134" s="33">
        <v>61.35</v>
      </c>
      <c r="G1134" s="33">
        <v>1087.03</v>
      </c>
      <c r="H1134" s="33">
        <v>1087.03</v>
      </c>
      <c r="I1134" s="33">
        <v>1.4136845872266128</v>
      </c>
      <c r="J1134" s="33">
        <v>1075.6400000000001</v>
      </c>
      <c r="K1134" s="33">
        <v>1075.6400000000001</v>
      </c>
      <c r="L1134" s="33">
        <v>1.4091419883083303</v>
      </c>
      <c r="M1134" s="33">
        <v>1.298</v>
      </c>
      <c r="N1134" s="33">
        <v>1.298</v>
      </c>
      <c r="O1134" s="33">
        <v>1.6173475133407147</v>
      </c>
      <c r="P1134" s="33">
        <v>11.39</v>
      </c>
      <c r="Q1134" s="33">
        <v>11.39</v>
      </c>
      <c r="R1134" s="33">
        <v>4.6136380649547549E-3</v>
      </c>
      <c r="S1134" s="33">
        <v>1322.9</v>
      </c>
      <c r="T1134" s="33">
        <v>0</v>
      </c>
      <c r="U1134" s="33"/>
    </row>
    <row r="1135" spans="1:21" ht="21.75" customHeight="1">
      <c r="A1135" s="41">
        <v>42924</v>
      </c>
      <c r="B1135" s="33" t="s">
        <v>4</v>
      </c>
      <c r="C1135" s="33">
        <v>24</v>
      </c>
      <c r="D1135" s="33">
        <v>52</v>
      </c>
      <c r="E1135" s="33">
        <v>479.83</v>
      </c>
      <c r="F1135" s="33">
        <v>61.43</v>
      </c>
      <c r="G1135" s="33">
        <v>1100.51</v>
      </c>
      <c r="H1135" s="33">
        <v>1100.51</v>
      </c>
      <c r="I1135" s="33">
        <v>1.4147850972266129</v>
      </c>
      <c r="J1135" s="33">
        <v>1088.3800000000001</v>
      </c>
      <c r="K1135" s="33">
        <v>1088.3800000000001</v>
      </c>
      <c r="L1135" s="33">
        <v>1.4102303683083304</v>
      </c>
      <c r="M1135" s="33">
        <v>1.339</v>
      </c>
      <c r="N1135" s="33">
        <v>1.339</v>
      </c>
      <c r="O1135" s="33">
        <v>1.6186865133407147</v>
      </c>
      <c r="P1135" s="33">
        <v>12.13</v>
      </c>
      <c r="Q1135" s="33">
        <v>12.13</v>
      </c>
      <c r="R1135" s="33">
        <v>4.6257680649547548E-3</v>
      </c>
      <c r="S1135" s="33">
        <v>1322.17</v>
      </c>
      <c r="T1135" s="33">
        <v>0</v>
      </c>
      <c r="U1135" s="33"/>
    </row>
    <row r="1136" spans="1:21" ht="21.75" customHeight="1">
      <c r="A1136" s="41">
        <v>42925</v>
      </c>
      <c r="B1136" s="33" t="s">
        <v>4</v>
      </c>
      <c r="C1136" s="33">
        <v>24</v>
      </c>
      <c r="D1136" s="33">
        <v>52</v>
      </c>
      <c r="E1136" s="33">
        <v>480.41</v>
      </c>
      <c r="F1136" s="33">
        <v>61.37</v>
      </c>
      <c r="G1136" s="33">
        <v>1083.4000000000001</v>
      </c>
      <c r="H1136" s="33">
        <v>1083.4000000000001</v>
      </c>
      <c r="I1136" s="33">
        <v>1.4158684972266129</v>
      </c>
      <c r="J1136" s="33">
        <v>1071.4100000000001</v>
      </c>
      <c r="K1136" s="33">
        <v>1071.4100000000001</v>
      </c>
      <c r="L1136" s="33">
        <v>1.4113017783083304</v>
      </c>
      <c r="M1136" s="33">
        <v>1.3360000000000001</v>
      </c>
      <c r="N1136" s="33">
        <v>1.3360000000000001</v>
      </c>
      <c r="O1136" s="33">
        <v>1.6200225133407147</v>
      </c>
      <c r="P1136" s="33">
        <v>11.99</v>
      </c>
      <c r="Q1136" s="33">
        <v>11.99</v>
      </c>
      <c r="R1136" s="33">
        <v>4.6377580649547548E-3</v>
      </c>
      <c r="S1136" s="33">
        <v>1320.88</v>
      </c>
      <c r="T1136" s="33">
        <v>0</v>
      </c>
      <c r="U1136" s="33"/>
    </row>
    <row r="1137" spans="1:21" ht="21.75" customHeight="1">
      <c r="A1137" s="41">
        <v>42926</v>
      </c>
      <c r="B1137" s="33" t="s">
        <v>4</v>
      </c>
      <c r="C1137" s="33">
        <v>24</v>
      </c>
      <c r="D1137" s="33">
        <v>52</v>
      </c>
      <c r="E1137" s="33">
        <v>481.47</v>
      </c>
      <c r="F1137" s="33">
        <v>61.35</v>
      </c>
      <c r="G1137" s="33">
        <v>1106.21</v>
      </c>
      <c r="H1137" s="33">
        <v>1106.21</v>
      </c>
      <c r="I1137" s="33">
        <v>1.416974707226613</v>
      </c>
      <c r="J1137" s="33">
        <v>1094.18</v>
      </c>
      <c r="K1137" s="33">
        <v>1094.18</v>
      </c>
      <c r="L1137" s="33">
        <v>1.4123959583083303</v>
      </c>
      <c r="M1137" s="33">
        <v>1.379</v>
      </c>
      <c r="N1137" s="33">
        <v>1.379</v>
      </c>
      <c r="O1137" s="33">
        <v>1.6214015133407147</v>
      </c>
      <c r="P1137" s="33">
        <v>12.03</v>
      </c>
      <c r="Q1137" s="33">
        <v>12.03</v>
      </c>
      <c r="R1137" s="33">
        <v>4.6497880649547544E-3</v>
      </c>
      <c r="S1137" s="33">
        <v>1320.16</v>
      </c>
      <c r="T1137" s="33">
        <v>0</v>
      </c>
      <c r="U1137" s="33"/>
    </row>
    <row r="1138" spans="1:21" ht="21.75" customHeight="1">
      <c r="A1138" s="41">
        <v>42927</v>
      </c>
      <c r="B1138" s="33" t="s">
        <v>4</v>
      </c>
      <c r="C1138" s="33">
        <v>24</v>
      </c>
      <c r="D1138" s="33">
        <v>52</v>
      </c>
      <c r="E1138" s="33">
        <v>482.56</v>
      </c>
      <c r="F1138" s="33">
        <v>61.3</v>
      </c>
      <c r="G1138" s="33">
        <v>1069.08</v>
      </c>
      <c r="H1138" s="33">
        <v>1069.08</v>
      </c>
      <c r="I1138" s="33">
        <v>1.418043787226613</v>
      </c>
      <c r="J1138" s="33">
        <v>1057.45</v>
      </c>
      <c r="K1138" s="33">
        <v>1057.45</v>
      </c>
      <c r="L1138" s="33">
        <v>1.4134534083083303</v>
      </c>
      <c r="M1138" s="33">
        <v>1.369</v>
      </c>
      <c r="N1138" s="33">
        <v>1.369</v>
      </c>
      <c r="O1138" s="33">
        <v>1.6227705133407146</v>
      </c>
      <c r="P1138" s="33">
        <v>11.63</v>
      </c>
      <c r="Q1138" s="33">
        <v>11.63</v>
      </c>
      <c r="R1138" s="33">
        <v>4.6614180649547548E-3</v>
      </c>
      <c r="S1138" s="33">
        <v>1319.63</v>
      </c>
      <c r="T1138" s="33">
        <v>0</v>
      </c>
      <c r="U1138" s="33"/>
    </row>
    <row r="1139" spans="1:21" ht="21.75" customHeight="1">
      <c r="A1139" s="41">
        <v>42928</v>
      </c>
      <c r="B1139" s="33" t="s">
        <v>4</v>
      </c>
      <c r="C1139" s="33">
        <v>24</v>
      </c>
      <c r="D1139" s="33">
        <v>52</v>
      </c>
      <c r="E1139" s="33">
        <v>483.56</v>
      </c>
      <c r="F1139" s="33">
        <v>61.34</v>
      </c>
      <c r="G1139" s="33">
        <v>1077.3499999999999</v>
      </c>
      <c r="H1139" s="33">
        <v>1077.3499999999999</v>
      </c>
      <c r="I1139" s="33">
        <v>1.419121137226613</v>
      </c>
      <c r="J1139" s="33">
        <v>1061.1199999999999</v>
      </c>
      <c r="K1139" s="33">
        <v>1061.1199999999999</v>
      </c>
      <c r="L1139" s="33">
        <v>1.4145145283083302</v>
      </c>
      <c r="M1139" s="33">
        <v>1.3660000000000001</v>
      </c>
      <c r="N1139" s="33">
        <v>1.3660000000000001</v>
      </c>
      <c r="O1139" s="33">
        <v>1.6241365133407146</v>
      </c>
      <c r="P1139" s="33">
        <v>16.23</v>
      </c>
      <c r="Q1139" s="33">
        <v>16.23</v>
      </c>
      <c r="R1139" s="33">
        <v>4.6776480649547546E-3</v>
      </c>
      <c r="S1139" s="33">
        <v>1319</v>
      </c>
      <c r="T1139" s="33">
        <v>0</v>
      </c>
      <c r="U1139" s="33"/>
    </row>
    <row r="1140" spans="1:21" ht="21.75" customHeight="1">
      <c r="A1140" s="41">
        <v>42929</v>
      </c>
      <c r="B1140" s="33" t="s">
        <v>4</v>
      </c>
      <c r="C1140" s="33">
        <v>24</v>
      </c>
      <c r="D1140" s="33">
        <v>52</v>
      </c>
      <c r="E1140" s="33">
        <v>484.14</v>
      </c>
      <c r="F1140" s="33">
        <v>61.23</v>
      </c>
      <c r="G1140" s="33">
        <v>1077</v>
      </c>
      <c r="H1140" s="33">
        <v>1077</v>
      </c>
      <c r="I1140" s="33">
        <v>1.420198137226613</v>
      </c>
      <c r="J1140" s="33">
        <v>1060.67</v>
      </c>
      <c r="K1140" s="33">
        <v>1060.67</v>
      </c>
      <c r="L1140" s="33">
        <v>1.4155751983083302</v>
      </c>
      <c r="M1140" s="33">
        <v>1.3759999999999999</v>
      </c>
      <c r="N1140" s="33">
        <v>1.3759999999999999</v>
      </c>
      <c r="O1140" s="33">
        <v>1.6255125133407147</v>
      </c>
      <c r="P1140" s="33">
        <v>16.329999999999998</v>
      </c>
      <c r="Q1140" s="33">
        <v>16.329999999999998</v>
      </c>
      <c r="R1140" s="33">
        <v>4.6939780649547548E-3</v>
      </c>
      <c r="S1140" s="33">
        <v>1317.7</v>
      </c>
      <c r="T1140" s="33">
        <v>0</v>
      </c>
      <c r="U1140" s="33"/>
    </row>
    <row r="1141" spans="1:21" ht="21.75" customHeight="1">
      <c r="A1141" s="41">
        <v>42930</v>
      </c>
      <c r="B1141" s="33" t="s">
        <v>4</v>
      </c>
      <c r="C1141" s="33">
        <v>24</v>
      </c>
      <c r="D1141" s="33">
        <v>52</v>
      </c>
      <c r="E1141" s="33">
        <v>485.25</v>
      </c>
      <c r="F1141" s="33">
        <v>61.24</v>
      </c>
      <c r="G1141" s="33">
        <v>1067.04</v>
      </c>
      <c r="H1141" s="33">
        <v>1067.04</v>
      </c>
      <c r="I1141" s="33">
        <v>1.4212651772266129</v>
      </c>
      <c r="J1141" s="33">
        <v>1055.1500000000001</v>
      </c>
      <c r="K1141" s="33">
        <v>1055.1500000000001</v>
      </c>
      <c r="L1141" s="33">
        <v>1.4166303483083302</v>
      </c>
      <c r="M1141" s="33">
        <v>1.3360000000000001</v>
      </c>
      <c r="N1141" s="33">
        <v>1.3360000000000001</v>
      </c>
      <c r="O1141" s="33">
        <v>1.6268485133407147</v>
      </c>
      <c r="P1141" s="33">
        <v>11.89</v>
      </c>
      <c r="Q1141" s="33">
        <v>11.89</v>
      </c>
      <c r="R1141" s="33">
        <v>4.7058680649547545E-3</v>
      </c>
      <c r="S1141" s="33">
        <v>1316.81</v>
      </c>
      <c r="T1141" s="33">
        <v>0</v>
      </c>
      <c r="U1141" s="33"/>
    </row>
    <row r="1142" spans="1:21" ht="21.75" customHeight="1">
      <c r="A1142" s="41">
        <v>42931</v>
      </c>
      <c r="B1142" s="33" t="s">
        <v>4</v>
      </c>
      <c r="C1142" s="33">
        <v>24</v>
      </c>
      <c r="D1142" s="33">
        <v>52</v>
      </c>
      <c r="E1142" s="33">
        <v>486.02</v>
      </c>
      <c r="F1142" s="33">
        <v>61.11</v>
      </c>
      <c r="G1142" s="33">
        <v>1065.3699999999999</v>
      </c>
      <c r="H1142" s="33">
        <v>1065.3699999999999</v>
      </c>
      <c r="I1142" s="33">
        <v>1.422330547226613</v>
      </c>
      <c r="J1142" s="33">
        <v>1053.6400000000001</v>
      </c>
      <c r="K1142" s="33">
        <v>1053.6400000000001</v>
      </c>
      <c r="L1142" s="33">
        <v>1.4176839883083303</v>
      </c>
      <c r="M1142" s="33">
        <v>1.343</v>
      </c>
      <c r="N1142" s="33">
        <v>1.343</v>
      </c>
      <c r="O1142" s="33">
        <v>1.6281915133407148</v>
      </c>
      <c r="P1142" s="33">
        <v>11.73</v>
      </c>
      <c r="Q1142" s="33">
        <v>11.73</v>
      </c>
      <c r="R1142" s="33">
        <v>4.7175980649547542E-3</v>
      </c>
      <c r="S1142" s="33">
        <v>1315.8</v>
      </c>
      <c r="T1142" s="33">
        <v>0</v>
      </c>
      <c r="U1142" s="33"/>
    </row>
    <row r="1143" spans="1:21" ht="21.75" customHeight="1">
      <c r="A1143" s="41">
        <v>42932</v>
      </c>
      <c r="B1143" s="33" t="s">
        <v>4</v>
      </c>
      <c r="C1143" s="33">
        <v>24</v>
      </c>
      <c r="D1143" s="33">
        <v>52</v>
      </c>
      <c r="E1143" s="33">
        <v>487</v>
      </c>
      <c r="F1143" s="33">
        <v>61.19</v>
      </c>
      <c r="G1143" s="33">
        <v>1086.83</v>
      </c>
      <c r="H1143" s="33">
        <v>1086.83</v>
      </c>
      <c r="I1143" s="33">
        <v>1.423417377226613</v>
      </c>
      <c r="J1143" s="33">
        <v>1075.29</v>
      </c>
      <c r="K1143" s="33">
        <v>1075.29</v>
      </c>
      <c r="L1143" s="33">
        <v>1.4187592783083303</v>
      </c>
      <c r="M1143" s="33">
        <v>1.365</v>
      </c>
      <c r="N1143" s="33">
        <v>1.365</v>
      </c>
      <c r="O1143" s="33">
        <v>1.6295565133407148</v>
      </c>
      <c r="P1143" s="33">
        <v>11.54</v>
      </c>
      <c r="Q1143" s="33">
        <v>11.54</v>
      </c>
      <c r="R1143" s="33">
        <v>4.7291380649547542E-3</v>
      </c>
      <c r="S1143" s="33">
        <v>1315.38</v>
      </c>
      <c r="T1143" s="33">
        <v>0</v>
      </c>
      <c r="U1143" s="33"/>
    </row>
    <row r="1144" spans="1:21" ht="21.75" customHeight="1">
      <c r="A1144" s="41">
        <v>42933</v>
      </c>
      <c r="B1144" s="33" t="s">
        <v>4</v>
      </c>
      <c r="C1144" s="33">
        <v>24</v>
      </c>
      <c r="D1144" s="33">
        <v>52</v>
      </c>
      <c r="E1144" s="33">
        <v>487.6</v>
      </c>
      <c r="F1144" s="33">
        <v>61.03</v>
      </c>
      <c r="G1144" s="33">
        <v>1083.3699999999999</v>
      </c>
      <c r="H1144" s="33">
        <v>1083.3699999999999</v>
      </c>
      <c r="I1144" s="33">
        <v>1.4245007472266129</v>
      </c>
      <c r="J1144" s="33">
        <v>1071.82</v>
      </c>
      <c r="K1144" s="33">
        <v>1071.82</v>
      </c>
      <c r="L1144" s="33">
        <v>1.4198310983083302</v>
      </c>
      <c r="M1144" s="33">
        <v>1.397</v>
      </c>
      <c r="N1144" s="33">
        <v>1.397</v>
      </c>
      <c r="O1144" s="33">
        <v>1.6309535133407149</v>
      </c>
      <c r="P1144" s="33">
        <v>11.55</v>
      </c>
      <c r="Q1144" s="33">
        <v>11.55</v>
      </c>
      <c r="R1144" s="33">
        <v>4.7406880649547541E-3</v>
      </c>
      <c r="S1144" s="33">
        <v>1313.79</v>
      </c>
      <c r="T1144" s="33">
        <v>0</v>
      </c>
      <c r="U1144" s="33"/>
    </row>
    <row r="1145" spans="1:21" ht="21.75" customHeight="1">
      <c r="A1145" s="41">
        <v>42934</v>
      </c>
      <c r="B1145" s="33" t="s">
        <v>4</v>
      </c>
      <c r="C1145" s="33">
        <v>24</v>
      </c>
      <c r="D1145" s="33">
        <v>52</v>
      </c>
      <c r="E1145" s="33">
        <v>488.28</v>
      </c>
      <c r="F1145" s="33">
        <v>61.16</v>
      </c>
      <c r="G1145" s="33">
        <v>1087.6099999999999</v>
      </c>
      <c r="H1145" s="33">
        <v>1087.6099999999999</v>
      </c>
      <c r="I1145" s="33">
        <v>1.4255883572266128</v>
      </c>
      <c r="J1145" s="33">
        <v>1075.9100000000001</v>
      </c>
      <c r="K1145" s="33">
        <v>1075.9100000000001</v>
      </c>
      <c r="L1145" s="33">
        <v>1.4209070083083302</v>
      </c>
      <c r="M1145" s="33">
        <v>1.401</v>
      </c>
      <c r="N1145" s="33">
        <v>1.401</v>
      </c>
      <c r="O1145" s="33">
        <v>1.6323545133407149</v>
      </c>
      <c r="P1145" s="33">
        <v>11.7</v>
      </c>
      <c r="Q1145" s="33">
        <v>11.7</v>
      </c>
      <c r="R1145" s="33">
        <v>4.752388064954754E-3</v>
      </c>
      <c r="S1145" s="33">
        <v>1312.95</v>
      </c>
      <c r="T1145" s="33">
        <v>0</v>
      </c>
      <c r="U1145" s="33"/>
    </row>
    <row r="1146" spans="1:21" ht="21.75" customHeight="1">
      <c r="A1146" s="41">
        <v>42935</v>
      </c>
      <c r="B1146" s="33" t="s">
        <v>4</v>
      </c>
      <c r="C1146" s="33">
        <v>24</v>
      </c>
      <c r="D1146" s="33">
        <v>52</v>
      </c>
      <c r="E1146" s="33">
        <v>489.61</v>
      </c>
      <c r="F1146" s="33">
        <v>61.06</v>
      </c>
      <c r="G1146" s="33">
        <v>1092.8800000000001</v>
      </c>
      <c r="H1146" s="33">
        <v>1092.8800000000001</v>
      </c>
      <c r="I1146" s="33">
        <v>1.4266812372266129</v>
      </c>
      <c r="J1146" s="33">
        <v>1081.1199999999999</v>
      </c>
      <c r="K1146" s="33">
        <v>1081.1199999999999</v>
      </c>
      <c r="L1146" s="33">
        <v>1.4219881283083302</v>
      </c>
      <c r="M1146" s="33">
        <v>1.4079999999999999</v>
      </c>
      <c r="N1146" s="33">
        <v>1.4079999999999999</v>
      </c>
      <c r="O1146" s="33">
        <v>1.633762513340715</v>
      </c>
      <c r="P1146" s="33">
        <v>11.76</v>
      </c>
      <c r="Q1146" s="33">
        <v>11.76</v>
      </c>
      <c r="R1146" s="33">
        <v>4.7641480649547544E-3</v>
      </c>
      <c r="S1146" s="33">
        <v>1310.89</v>
      </c>
      <c r="T1146" s="33">
        <v>0</v>
      </c>
      <c r="U1146" s="33"/>
    </row>
    <row r="1147" spans="1:21" ht="21.75" customHeight="1">
      <c r="A1147" s="41">
        <v>42936</v>
      </c>
      <c r="B1147" s="33" t="s">
        <v>4</v>
      </c>
      <c r="C1147" s="33">
        <v>24</v>
      </c>
      <c r="D1147" s="33">
        <v>52</v>
      </c>
      <c r="E1147" s="33">
        <v>491.1</v>
      </c>
      <c r="F1147" s="33">
        <v>61</v>
      </c>
      <c r="G1147" s="33">
        <v>1076.9000000000001</v>
      </c>
      <c r="H1147" s="33">
        <v>1076.9000000000001</v>
      </c>
      <c r="I1147" s="33">
        <v>1.4277581372266128</v>
      </c>
      <c r="J1147" s="33">
        <v>1065.3399999999999</v>
      </c>
      <c r="K1147" s="33">
        <v>1065.3399999999999</v>
      </c>
      <c r="L1147" s="33">
        <v>1.4230534683083302</v>
      </c>
      <c r="M1147" s="33">
        <v>1.4179999999999999</v>
      </c>
      <c r="N1147" s="33">
        <v>1.4179999999999999</v>
      </c>
      <c r="O1147" s="33">
        <v>1.6351805133407149</v>
      </c>
      <c r="P1147" s="33">
        <v>11.56</v>
      </c>
      <c r="Q1147" s="33">
        <v>11.56</v>
      </c>
      <c r="R1147" s="33">
        <v>4.7757080649547543E-3</v>
      </c>
      <c r="S1147" s="33">
        <v>1311.87</v>
      </c>
      <c r="T1147" s="33">
        <v>0</v>
      </c>
      <c r="U1147" s="33"/>
    </row>
    <row r="1148" spans="1:21" ht="21.75" customHeight="1">
      <c r="A1148" s="41">
        <v>42937</v>
      </c>
      <c r="B1148" s="33" t="s">
        <v>4</v>
      </c>
      <c r="C1148" s="33">
        <v>24</v>
      </c>
      <c r="D1148" s="33">
        <v>52</v>
      </c>
      <c r="E1148" s="33">
        <v>491.9</v>
      </c>
      <c r="F1148" s="33">
        <v>61.05</v>
      </c>
      <c r="G1148" s="33">
        <v>1076.9000000000001</v>
      </c>
      <c r="H1148" s="33">
        <v>1076.9000000000001</v>
      </c>
      <c r="I1148" s="33">
        <v>1.4288350372266128</v>
      </c>
      <c r="J1148" s="33">
        <v>1065.06</v>
      </c>
      <c r="K1148" s="33">
        <v>1065.06</v>
      </c>
      <c r="L1148" s="33">
        <v>1.4241185283083302</v>
      </c>
      <c r="M1148" s="33">
        <v>1.333</v>
      </c>
      <c r="N1148" s="33">
        <v>1.333</v>
      </c>
      <c r="O1148" s="33">
        <v>1.6365135133407149</v>
      </c>
      <c r="P1148" s="33">
        <v>11.84</v>
      </c>
      <c r="Q1148" s="33">
        <v>11.84</v>
      </c>
      <c r="R1148" s="33">
        <v>4.7875480649547542E-3</v>
      </c>
      <c r="S1148" s="33">
        <v>1312.73</v>
      </c>
      <c r="T1148" s="33">
        <v>0</v>
      </c>
      <c r="U1148" s="33"/>
    </row>
    <row r="1149" spans="1:21" ht="21.75" customHeight="1">
      <c r="A1149" s="41">
        <v>42938</v>
      </c>
      <c r="B1149" s="33" t="s">
        <v>4</v>
      </c>
      <c r="C1149" s="33">
        <v>24</v>
      </c>
      <c r="D1149" s="33">
        <v>52</v>
      </c>
      <c r="E1149" s="33">
        <v>492.46</v>
      </c>
      <c r="F1149" s="33">
        <v>61.07</v>
      </c>
      <c r="G1149" s="33">
        <v>1080.31</v>
      </c>
      <c r="H1149" s="33">
        <v>1080.31</v>
      </c>
      <c r="I1149" s="33">
        <v>1.4299153472266128</v>
      </c>
      <c r="J1149" s="33">
        <v>1068.29</v>
      </c>
      <c r="K1149" s="33">
        <v>1068.29</v>
      </c>
      <c r="L1149" s="33">
        <v>1.4251868183083303</v>
      </c>
      <c r="M1149" s="33">
        <v>1.3280000000000001</v>
      </c>
      <c r="N1149" s="33">
        <v>1.3280000000000001</v>
      </c>
      <c r="O1149" s="33">
        <v>1.6378415133407149</v>
      </c>
      <c r="P1149" s="33">
        <v>12.02</v>
      </c>
      <c r="Q1149" s="33">
        <v>12.02</v>
      </c>
      <c r="R1149" s="33">
        <v>4.799568064954754E-3</v>
      </c>
      <c r="S1149" s="33">
        <v>1312.09</v>
      </c>
      <c r="T1149" s="33">
        <v>0</v>
      </c>
      <c r="U1149" s="33"/>
    </row>
    <row r="1150" spans="1:21" ht="21.75" customHeight="1">
      <c r="A1150" s="41">
        <v>42939</v>
      </c>
      <c r="B1150" s="33" t="s">
        <v>4</v>
      </c>
      <c r="C1150" s="33">
        <v>24</v>
      </c>
      <c r="D1150" s="33">
        <v>52</v>
      </c>
      <c r="E1150" s="33">
        <v>488.35</v>
      </c>
      <c r="F1150" s="33">
        <v>61.47</v>
      </c>
      <c r="G1150" s="33">
        <v>1055.45</v>
      </c>
      <c r="H1150" s="33">
        <v>1055.45</v>
      </c>
      <c r="I1150" s="33">
        <v>1.4309707972266128</v>
      </c>
      <c r="J1150" s="33">
        <v>1043.08</v>
      </c>
      <c r="K1150" s="33">
        <v>1043.08</v>
      </c>
      <c r="L1150" s="33">
        <v>1.4262298983083304</v>
      </c>
      <c r="M1150" s="33">
        <v>1.27</v>
      </c>
      <c r="N1150" s="33">
        <v>1.27</v>
      </c>
      <c r="O1150" s="33">
        <v>1.639111513340715</v>
      </c>
      <c r="P1150" s="33">
        <v>12.37</v>
      </c>
      <c r="Q1150" s="33">
        <v>12.37</v>
      </c>
      <c r="R1150" s="33">
        <v>4.8119380649547542E-3</v>
      </c>
      <c r="S1150" s="33">
        <v>1303.74</v>
      </c>
      <c r="T1150" s="33">
        <v>0</v>
      </c>
      <c r="U1150" s="33"/>
    </row>
    <row r="1151" spans="1:21" ht="21.75" customHeight="1">
      <c r="A1151" s="41">
        <v>42940</v>
      </c>
      <c r="B1151" s="33" t="s">
        <v>4</v>
      </c>
      <c r="C1151" s="33">
        <v>24</v>
      </c>
      <c r="D1151" s="33">
        <v>52</v>
      </c>
      <c r="E1151" s="33">
        <v>557.72</v>
      </c>
      <c r="F1151" s="33">
        <v>59.47</v>
      </c>
      <c r="G1151" s="33">
        <v>1061.76</v>
      </c>
      <c r="H1151" s="33">
        <v>1061.76</v>
      </c>
      <c r="I1151" s="33">
        <v>1.4320325572266128</v>
      </c>
      <c r="J1151" s="33">
        <v>1049.5</v>
      </c>
      <c r="K1151" s="33">
        <v>1049.5</v>
      </c>
      <c r="L1151" s="33">
        <v>1.4272793983083303</v>
      </c>
      <c r="M1151" s="33">
        <v>1.2969999999999999</v>
      </c>
      <c r="N1151" s="33">
        <v>1.2969999999999999</v>
      </c>
      <c r="O1151" s="33">
        <v>1.6404085133407151</v>
      </c>
      <c r="P1151" s="33">
        <v>12.26</v>
      </c>
      <c r="Q1151" s="33">
        <v>12.26</v>
      </c>
      <c r="R1151" s="33">
        <v>4.8241980649547543E-3</v>
      </c>
      <c r="S1151" s="33">
        <v>1358.22</v>
      </c>
      <c r="T1151" s="33">
        <v>0</v>
      </c>
      <c r="U1151" s="33"/>
    </row>
    <row r="1152" spans="1:21" ht="21.75" customHeight="1">
      <c r="A1152" s="41">
        <v>42941</v>
      </c>
      <c r="B1152" s="33" t="s">
        <v>4</v>
      </c>
      <c r="C1152" s="33">
        <v>24</v>
      </c>
      <c r="D1152" s="33">
        <v>52</v>
      </c>
      <c r="E1152" s="33">
        <v>542.36</v>
      </c>
      <c r="F1152" s="33">
        <v>59.01</v>
      </c>
      <c r="G1152" s="33">
        <v>995.46</v>
      </c>
      <c r="H1152" s="33">
        <v>995.46</v>
      </c>
      <c r="I1152" s="33">
        <v>1.4330280172266128</v>
      </c>
      <c r="J1152" s="33">
        <v>981.71</v>
      </c>
      <c r="K1152" s="33">
        <v>981.71</v>
      </c>
      <c r="L1152" s="33">
        <v>1.4282611083083303</v>
      </c>
      <c r="M1152" s="33">
        <v>1.1890000000000001</v>
      </c>
      <c r="N1152" s="33">
        <v>1.1890000000000001</v>
      </c>
      <c r="O1152" s="33">
        <v>1.6415975133407152</v>
      </c>
      <c r="P1152" s="33">
        <v>13.75</v>
      </c>
      <c r="Q1152" s="33">
        <v>13.75</v>
      </c>
      <c r="R1152" s="33">
        <v>4.8379480649547542E-3</v>
      </c>
      <c r="S1152" s="33">
        <v>1370.58</v>
      </c>
      <c r="T1152" s="33">
        <v>0</v>
      </c>
      <c r="U1152" s="33"/>
    </row>
    <row r="1153" spans="1:21" ht="21.75" customHeight="1">
      <c r="A1153" s="41">
        <v>42942</v>
      </c>
      <c r="B1153" s="33" t="s">
        <v>4</v>
      </c>
      <c r="C1153" s="33">
        <v>24</v>
      </c>
      <c r="D1153" s="33">
        <v>52</v>
      </c>
      <c r="E1153" s="33">
        <v>540.75</v>
      </c>
      <c r="F1153" s="33">
        <v>58.99</v>
      </c>
      <c r="G1153" s="33">
        <v>999.43</v>
      </c>
      <c r="H1153" s="33">
        <v>999.43</v>
      </c>
      <c r="I1153" s="33">
        <v>1.4340274472266128</v>
      </c>
      <c r="J1153" s="33">
        <v>985.64</v>
      </c>
      <c r="K1153" s="33">
        <v>985.64</v>
      </c>
      <c r="L1153" s="33">
        <v>1.4292467483083302</v>
      </c>
      <c r="M1153" s="33">
        <v>1.232</v>
      </c>
      <c r="N1153" s="33">
        <v>1.232</v>
      </c>
      <c r="O1153" s="33">
        <v>1.6428295133407151</v>
      </c>
      <c r="P1153" s="33">
        <v>13.79</v>
      </c>
      <c r="Q1153" s="33">
        <v>13.79</v>
      </c>
      <c r="R1153" s="33">
        <v>4.8517380649547538E-3</v>
      </c>
      <c r="S1153" s="33">
        <v>1370.98</v>
      </c>
      <c r="T1153" s="33">
        <v>0</v>
      </c>
      <c r="U1153" s="33"/>
    </row>
    <row r="1154" spans="1:21" ht="21.75" customHeight="1">
      <c r="A1154" s="41">
        <v>42943</v>
      </c>
      <c r="B1154" s="33" t="s">
        <v>4</v>
      </c>
      <c r="C1154" s="33">
        <v>24</v>
      </c>
      <c r="D1154" s="33">
        <v>52</v>
      </c>
      <c r="E1154" s="33">
        <v>539.38</v>
      </c>
      <c r="F1154" s="33">
        <v>59.06</v>
      </c>
      <c r="G1154" s="33">
        <v>999.6</v>
      </c>
      <c r="H1154" s="33">
        <v>999.6</v>
      </c>
      <c r="I1154" s="33">
        <v>1.4350270472266129</v>
      </c>
      <c r="J1154" s="33">
        <v>988.3</v>
      </c>
      <c r="K1154" s="33">
        <v>988.3</v>
      </c>
      <c r="L1154" s="33">
        <v>1.4302350483083301</v>
      </c>
      <c r="M1154" s="33">
        <v>1.2470000000000001</v>
      </c>
      <c r="N1154" s="33">
        <v>1.2470000000000001</v>
      </c>
      <c r="O1154" s="33">
        <v>1.6440765133407151</v>
      </c>
      <c r="P1154" s="33">
        <v>11.3</v>
      </c>
      <c r="Q1154" s="33">
        <v>11.3</v>
      </c>
      <c r="R1154" s="33">
        <v>4.8630380649547535E-3</v>
      </c>
      <c r="S1154" s="33">
        <v>1370.91</v>
      </c>
      <c r="T1154" s="33">
        <v>0</v>
      </c>
      <c r="U1154" s="33"/>
    </row>
    <row r="1155" spans="1:21" ht="21.75" customHeight="1">
      <c r="A1155" s="41">
        <v>42944</v>
      </c>
      <c r="B1155" s="33" t="s">
        <v>4</v>
      </c>
      <c r="C1155" s="33">
        <v>24</v>
      </c>
      <c r="D1155" s="33">
        <v>52</v>
      </c>
      <c r="E1155" s="33">
        <v>538.71</v>
      </c>
      <c r="F1155" s="33">
        <v>59.1</v>
      </c>
      <c r="G1155" s="33">
        <v>995.89</v>
      </c>
      <c r="H1155" s="33">
        <v>995.89</v>
      </c>
      <c r="I1155" s="33">
        <v>1.4360229372266129</v>
      </c>
      <c r="J1155" s="33">
        <v>984.76</v>
      </c>
      <c r="K1155" s="33">
        <v>984.76</v>
      </c>
      <c r="L1155" s="33">
        <v>1.4312198083083301</v>
      </c>
      <c r="M1155" s="33">
        <v>1.1839999999999999</v>
      </c>
      <c r="N1155" s="33">
        <v>1.1839999999999999</v>
      </c>
      <c r="O1155" s="33">
        <v>1.6452605133407152</v>
      </c>
      <c r="P1155" s="33">
        <v>11.13</v>
      </c>
      <c r="Q1155" s="33">
        <v>11.13</v>
      </c>
      <c r="R1155" s="33">
        <v>4.8741680649547533E-3</v>
      </c>
      <c r="S1155" s="33">
        <v>1370.54</v>
      </c>
      <c r="T1155" s="33">
        <v>0</v>
      </c>
      <c r="U1155" s="33"/>
    </row>
    <row r="1156" spans="1:21" ht="21.75" customHeight="1">
      <c r="A1156" s="41">
        <v>42945</v>
      </c>
      <c r="B1156" s="33" t="s">
        <v>4</v>
      </c>
      <c r="C1156" s="33">
        <v>24</v>
      </c>
      <c r="D1156" s="33">
        <v>52</v>
      </c>
      <c r="E1156" s="33">
        <v>538.37</v>
      </c>
      <c r="F1156" s="33">
        <v>59.16</v>
      </c>
      <c r="G1156" s="33">
        <v>980.63</v>
      </c>
      <c r="H1156" s="33">
        <v>980.63</v>
      </c>
      <c r="I1156" s="33">
        <v>1.4370035672266128</v>
      </c>
      <c r="J1156" s="33">
        <v>968.69</v>
      </c>
      <c r="K1156" s="33">
        <v>968.69</v>
      </c>
      <c r="L1156" s="33">
        <v>1.4321884983083302</v>
      </c>
      <c r="M1156" s="33">
        <v>1.244</v>
      </c>
      <c r="N1156" s="33">
        <v>1.244</v>
      </c>
      <c r="O1156" s="33">
        <v>1.6465045133407152</v>
      </c>
      <c r="P1156" s="33">
        <v>11.94</v>
      </c>
      <c r="Q1156" s="33">
        <v>11.94</v>
      </c>
      <c r="R1156" s="33">
        <v>4.8861080649547535E-3</v>
      </c>
      <c r="S1156" s="33">
        <v>1371.14</v>
      </c>
      <c r="T1156" s="33">
        <v>0</v>
      </c>
      <c r="U1156" s="33"/>
    </row>
    <row r="1157" spans="1:21" ht="21.75" customHeight="1">
      <c r="A1157" s="41">
        <v>42946</v>
      </c>
      <c r="B1157" s="33" t="s">
        <v>4</v>
      </c>
      <c r="C1157" s="33">
        <v>24</v>
      </c>
      <c r="D1157" s="33">
        <v>52</v>
      </c>
      <c r="E1157" s="33">
        <v>538.23</v>
      </c>
      <c r="F1157" s="33">
        <v>59.17</v>
      </c>
      <c r="G1157" s="33">
        <v>982.32</v>
      </c>
      <c r="H1157" s="33">
        <v>982.32</v>
      </c>
      <c r="I1157" s="33">
        <v>1.4379858872266129</v>
      </c>
      <c r="J1157" s="33">
        <v>970.21</v>
      </c>
      <c r="K1157" s="33">
        <v>970.21</v>
      </c>
      <c r="L1157" s="33">
        <v>1.4331587083083301</v>
      </c>
      <c r="M1157" s="33">
        <v>1.2330000000000001</v>
      </c>
      <c r="N1157" s="33">
        <v>1.2330000000000001</v>
      </c>
      <c r="O1157" s="33">
        <v>1.6477375133407153</v>
      </c>
      <c r="P1157" s="33">
        <v>12.11</v>
      </c>
      <c r="Q1157" s="33">
        <v>12.11</v>
      </c>
      <c r="R1157" s="33">
        <v>4.8982180649547536E-3</v>
      </c>
      <c r="S1157" s="33">
        <v>1371.07</v>
      </c>
      <c r="T1157" s="33">
        <v>0</v>
      </c>
      <c r="U1157" s="33"/>
    </row>
    <row r="1158" spans="1:21" ht="21.75" customHeight="1">
      <c r="A1158" s="41">
        <v>42947</v>
      </c>
      <c r="B1158" s="33" t="s">
        <v>4</v>
      </c>
      <c r="C1158" s="33">
        <v>24</v>
      </c>
      <c r="D1158" s="33">
        <v>52</v>
      </c>
      <c r="E1158" s="33">
        <v>537.33000000000004</v>
      </c>
      <c r="F1158" s="33">
        <v>59.22</v>
      </c>
      <c r="G1158" s="33">
        <v>972.53</v>
      </c>
      <c r="H1158" s="33">
        <v>972.53</v>
      </c>
      <c r="I1158" s="33">
        <v>1.438958417226613</v>
      </c>
      <c r="J1158" s="33">
        <v>960.471</v>
      </c>
      <c r="K1158" s="33">
        <v>960.471</v>
      </c>
      <c r="L1158" s="33">
        <v>1.4341191793083301</v>
      </c>
      <c r="M1158" s="33">
        <v>0.92700000000000005</v>
      </c>
      <c r="N1158" s="33">
        <v>0.92700000000000005</v>
      </c>
      <c r="O1158" s="33">
        <v>1.6486645133407152</v>
      </c>
      <c r="P1158" s="33">
        <v>12.058999999999999</v>
      </c>
      <c r="Q1158" s="33">
        <v>12.058999999999999</v>
      </c>
      <c r="R1158" s="33">
        <v>4.9102770649547536E-3</v>
      </c>
      <c r="S1158" s="33">
        <v>1371.48</v>
      </c>
      <c r="T1158" s="33">
        <v>0</v>
      </c>
      <c r="U1158" s="33"/>
    </row>
    <row r="1159" spans="1:21" ht="21.75" customHeight="1">
      <c r="A1159" s="41">
        <v>42948</v>
      </c>
      <c r="B1159" s="33" t="s">
        <v>4</v>
      </c>
      <c r="C1159" s="33">
        <v>24</v>
      </c>
      <c r="D1159" s="33">
        <v>52</v>
      </c>
      <c r="E1159" s="33">
        <v>536.73</v>
      </c>
      <c r="F1159" s="33">
        <v>59.25</v>
      </c>
      <c r="G1159" s="33">
        <v>986.34</v>
      </c>
      <c r="H1159" s="33">
        <v>986.34</v>
      </c>
      <c r="I1159" s="33">
        <v>1.4399447572266131</v>
      </c>
      <c r="J1159" s="33">
        <v>973.82</v>
      </c>
      <c r="K1159" s="33">
        <v>973.82</v>
      </c>
      <c r="L1159" s="33">
        <v>1.4350929993083301</v>
      </c>
      <c r="M1159" s="33">
        <v>1.202</v>
      </c>
      <c r="N1159" s="33">
        <v>1.202</v>
      </c>
      <c r="O1159" s="33">
        <v>1.6498665133407151</v>
      </c>
      <c r="P1159" s="33">
        <v>12.52</v>
      </c>
      <c r="Q1159" s="33">
        <v>12.52</v>
      </c>
      <c r="R1159" s="33">
        <v>4.9227970649547538E-3</v>
      </c>
      <c r="S1159" s="33">
        <v>1371.21</v>
      </c>
      <c r="T1159" s="33">
        <v>0</v>
      </c>
      <c r="U1159" s="33"/>
    </row>
    <row r="1160" spans="1:21" ht="21.75" customHeight="1">
      <c r="A1160" s="41">
        <v>42949</v>
      </c>
      <c r="B1160" s="33" t="s">
        <v>4</v>
      </c>
      <c r="C1160" s="33">
        <v>24</v>
      </c>
      <c r="D1160" s="33">
        <v>52</v>
      </c>
      <c r="E1160" s="33">
        <v>536.37</v>
      </c>
      <c r="F1160" s="33">
        <v>59.22</v>
      </c>
      <c r="G1160" s="33">
        <v>981.68</v>
      </c>
      <c r="H1160" s="33">
        <v>981.68</v>
      </c>
      <c r="I1160" s="33">
        <v>1.4409264372266131</v>
      </c>
      <c r="J1160" s="33">
        <v>969.24</v>
      </c>
      <c r="K1160" s="33">
        <v>969.24</v>
      </c>
      <c r="L1160" s="33">
        <v>1.4360622393083302</v>
      </c>
      <c r="M1160" s="33">
        <v>1.202</v>
      </c>
      <c r="N1160" s="33">
        <v>1.202</v>
      </c>
      <c r="O1160" s="33">
        <v>1.651068513340715</v>
      </c>
      <c r="P1160" s="33">
        <v>12.44</v>
      </c>
      <c r="Q1160" s="33">
        <v>12.44</v>
      </c>
      <c r="R1160" s="33">
        <v>4.9352370649547537E-3</v>
      </c>
      <c r="S1160" s="33">
        <v>1371.18</v>
      </c>
      <c r="T1160" s="33">
        <v>0</v>
      </c>
      <c r="U1160" s="33"/>
    </row>
    <row r="1161" spans="1:21" ht="21.75" customHeight="1">
      <c r="A1161" s="41">
        <v>42950</v>
      </c>
      <c r="B1161" s="33" t="s">
        <v>4</v>
      </c>
      <c r="C1161" s="33">
        <v>24</v>
      </c>
      <c r="D1161" s="33">
        <v>52</v>
      </c>
      <c r="E1161" s="33">
        <v>535.89</v>
      </c>
      <c r="F1161" s="33">
        <v>59.28</v>
      </c>
      <c r="G1161" s="33">
        <v>976.29</v>
      </c>
      <c r="H1161" s="33">
        <v>976.29</v>
      </c>
      <c r="I1161" s="33">
        <v>1.4419027272266132</v>
      </c>
      <c r="J1161" s="33">
        <v>964.98</v>
      </c>
      <c r="K1161" s="33">
        <v>964.98</v>
      </c>
      <c r="L1161" s="33">
        <v>1.4370272193083302</v>
      </c>
      <c r="M1161" s="33">
        <v>1.216</v>
      </c>
      <c r="N1161" s="33">
        <v>1.216</v>
      </c>
      <c r="O1161" s="33">
        <v>1.6522845133407151</v>
      </c>
      <c r="P1161" s="33">
        <v>11.31</v>
      </c>
      <c r="Q1161" s="33">
        <v>11.31</v>
      </c>
      <c r="R1161" s="33">
        <v>4.9465470649547533E-3</v>
      </c>
      <c r="S1161" s="33">
        <v>1370.82</v>
      </c>
      <c r="T1161" s="33">
        <v>0</v>
      </c>
      <c r="U1161" s="33"/>
    </row>
    <row r="1162" spans="1:21" ht="21.75" customHeight="1">
      <c r="A1162" s="41">
        <v>42951</v>
      </c>
      <c r="B1162" s="33" t="s">
        <v>4</v>
      </c>
      <c r="C1162" s="33">
        <v>24</v>
      </c>
      <c r="D1162" s="33">
        <v>52</v>
      </c>
      <c r="E1162" s="33">
        <v>535.67999999999995</v>
      </c>
      <c r="F1162" s="33">
        <v>59.27</v>
      </c>
      <c r="G1162" s="33">
        <v>977.92</v>
      </c>
      <c r="H1162" s="33">
        <v>977.92</v>
      </c>
      <c r="I1162" s="33">
        <v>1.4428806472266131</v>
      </c>
      <c r="J1162" s="33">
        <v>966.56</v>
      </c>
      <c r="K1162" s="33">
        <v>966.56</v>
      </c>
      <c r="L1162" s="33">
        <v>1.4379937793083302</v>
      </c>
      <c r="M1162" s="33">
        <v>1.1919999999999999</v>
      </c>
      <c r="N1162" s="33">
        <v>1.1919999999999999</v>
      </c>
      <c r="O1162" s="33">
        <v>1.6534765133407152</v>
      </c>
      <c r="P1162" s="33">
        <v>11.36</v>
      </c>
      <c r="Q1162" s="33">
        <v>11.36</v>
      </c>
      <c r="R1162" s="33">
        <v>4.9579070649547535E-3</v>
      </c>
      <c r="S1162" s="33">
        <v>1370.49</v>
      </c>
      <c r="T1162" s="33">
        <v>0</v>
      </c>
      <c r="U1162" s="33"/>
    </row>
    <row r="1163" spans="1:21" ht="21.75" customHeight="1">
      <c r="A1163" s="41">
        <v>42952</v>
      </c>
      <c r="B1163" s="33" t="s">
        <v>4</v>
      </c>
      <c r="C1163" s="33">
        <v>24</v>
      </c>
      <c r="D1163" s="33">
        <v>52</v>
      </c>
      <c r="E1163" s="33">
        <v>535.37</v>
      </c>
      <c r="F1163" s="33">
        <v>59.31</v>
      </c>
      <c r="G1163" s="33">
        <v>974.7</v>
      </c>
      <c r="H1163" s="33">
        <v>974.7</v>
      </c>
      <c r="I1163" s="33">
        <v>1.4438553472266131</v>
      </c>
      <c r="J1163" s="33">
        <v>962.2</v>
      </c>
      <c r="K1163" s="33">
        <v>962.2</v>
      </c>
      <c r="L1163" s="33">
        <v>1.4389559793083302</v>
      </c>
      <c r="M1163" s="33">
        <v>1.208</v>
      </c>
      <c r="N1163" s="33">
        <v>1.208</v>
      </c>
      <c r="O1163" s="33">
        <v>1.6546845133407153</v>
      </c>
      <c r="P1163" s="33">
        <v>12.5</v>
      </c>
      <c r="Q1163" s="33">
        <v>12.5</v>
      </c>
      <c r="R1163" s="33">
        <v>4.9704070649547539E-3</v>
      </c>
      <c r="S1163" s="33">
        <v>1370.34</v>
      </c>
      <c r="T1163" s="33">
        <v>0</v>
      </c>
      <c r="U1163" s="33"/>
    </row>
    <row r="1164" spans="1:21" ht="21.75" customHeight="1">
      <c r="A1164" s="41">
        <v>42953</v>
      </c>
      <c r="B1164" s="33" t="s">
        <v>4</v>
      </c>
      <c r="C1164" s="33">
        <v>24</v>
      </c>
      <c r="D1164" s="33">
        <v>52</v>
      </c>
      <c r="E1164" s="33">
        <v>534.87</v>
      </c>
      <c r="F1164" s="33">
        <v>59.38</v>
      </c>
      <c r="G1164" s="33">
        <v>975.04</v>
      </c>
      <c r="H1164" s="33">
        <v>975.04</v>
      </c>
      <c r="I1164" s="33">
        <v>1.4448303872266131</v>
      </c>
      <c r="J1164" s="33">
        <v>962.53</v>
      </c>
      <c r="K1164" s="33">
        <v>962.53</v>
      </c>
      <c r="L1164" s="33">
        <v>1.4399185093083302</v>
      </c>
      <c r="M1164" s="33">
        <v>1.206</v>
      </c>
      <c r="N1164" s="33">
        <v>1.206</v>
      </c>
      <c r="O1164" s="33">
        <v>1.6558905133407154</v>
      </c>
      <c r="P1164" s="33">
        <v>12.51</v>
      </c>
      <c r="Q1164" s="33">
        <v>12.51</v>
      </c>
      <c r="R1164" s="33">
        <v>4.9829170649547542E-3</v>
      </c>
      <c r="S1164" s="33">
        <v>1369.94</v>
      </c>
      <c r="T1164" s="33">
        <v>0</v>
      </c>
      <c r="U1164" s="33"/>
    </row>
    <row r="1165" spans="1:21" ht="21.75" customHeight="1">
      <c r="A1165" s="41">
        <v>42954</v>
      </c>
      <c r="B1165" s="33" t="s">
        <v>4</v>
      </c>
      <c r="C1165" s="33">
        <v>24</v>
      </c>
      <c r="D1165" s="33">
        <v>56</v>
      </c>
      <c r="E1165" s="33">
        <v>512.99</v>
      </c>
      <c r="F1165" s="33">
        <v>60.72</v>
      </c>
      <c r="G1165" s="33">
        <v>984.53</v>
      </c>
      <c r="H1165" s="33">
        <v>984.53</v>
      </c>
      <c r="I1165" s="33">
        <v>1.445814917226613</v>
      </c>
      <c r="J1165" s="33">
        <v>972.17</v>
      </c>
      <c r="K1165" s="33">
        <v>972.17</v>
      </c>
      <c r="L1165" s="33">
        <v>1.4408906793083303</v>
      </c>
      <c r="M1165" s="33">
        <v>1.218</v>
      </c>
      <c r="N1165" s="33">
        <v>1.218</v>
      </c>
      <c r="O1165" s="33">
        <v>1.6571085133407153</v>
      </c>
      <c r="P1165" s="33">
        <v>12.36</v>
      </c>
      <c r="Q1165" s="33">
        <v>12.36</v>
      </c>
      <c r="R1165" s="33">
        <v>4.9952770649547545E-3</v>
      </c>
      <c r="S1165" s="33">
        <v>1337.25</v>
      </c>
      <c r="T1165" s="33">
        <v>0</v>
      </c>
      <c r="U1165" s="33"/>
    </row>
    <row r="1166" spans="1:21" ht="21.75" customHeight="1">
      <c r="A1166" s="41">
        <v>42955</v>
      </c>
      <c r="B1166" s="33" t="s">
        <v>4</v>
      </c>
      <c r="C1166" s="33">
        <v>24</v>
      </c>
      <c r="D1166" s="33">
        <v>56</v>
      </c>
      <c r="E1166" s="33">
        <v>491.6</v>
      </c>
      <c r="F1166" s="33">
        <v>61.58</v>
      </c>
      <c r="G1166" s="33">
        <v>994.53</v>
      </c>
      <c r="H1166" s="33">
        <v>994.53</v>
      </c>
      <c r="I1166" s="33">
        <v>1.4468094472266131</v>
      </c>
      <c r="J1166" s="33">
        <v>981.94</v>
      </c>
      <c r="K1166" s="33">
        <v>981.94</v>
      </c>
      <c r="L1166" s="33">
        <v>1.4418726193083302</v>
      </c>
      <c r="M1166" s="33">
        <v>1.248</v>
      </c>
      <c r="N1166" s="33">
        <v>1.248</v>
      </c>
      <c r="O1166" s="33">
        <v>1.6583565133407152</v>
      </c>
      <c r="P1166" s="33">
        <v>12.59</v>
      </c>
      <c r="Q1166" s="33">
        <v>12.59</v>
      </c>
      <c r="R1166" s="33">
        <v>5.0078670649547543E-3</v>
      </c>
      <c r="S1166" s="33">
        <v>1306.6300000000001</v>
      </c>
      <c r="T1166" s="33">
        <v>0</v>
      </c>
      <c r="U1166" s="33"/>
    </row>
    <row r="1167" spans="1:21" ht="21.75" customHeight="1">
      <c r="A1167" s="41">
        <v>42956</v>
      </c>
      <c r="B1167" s="33" t="s">
        <v>4</v>
      </c>
      <c r="C1167" s="33">
        <v>24</v>
      </c>
      <c r="D1167" s="33">
        <v>56</v>
      </c>
      <c r="E1167" s="33">
        <v>488.75</v>
      </c>
      <c r="F1167" s="33">
        <v>61.76</v>
      </c>
      <c r="G1167" s="33">
        <v>988.36</v>
      </c>
      <c r="H1167" s="33">
        <v>988.36</v>
      </c>
      <c r="I1167" s="33">
        <v>1.4477978072266131</v>
      </c>
      <c r="J1167" s="33">
        <v>975.62</v>
      </c>
      <c r="K1167" s="33">
        <v>975.62</v>
      </c>
      <c r="L1167" s="33">
        <v>1.4428482393083302</v>
      </c>
      <c r="M1167" s="33">
        <v>1.1879999999999999</v>
      </c>
      <c r="N1167" s="33">
        <v>1.1879999999999999</v>
      </c>
      <c r="O1167" s="33">
        <v>1.6595445133407152</v>
      </c>
      <c r="P1167" s="33">
        <v>12.74</v>
      </c>
      <c r="Q1167" s="33">
        <v>12.74</v>
      </c>
      <c r="R1167" s="33">
        <v>5.0206070649547541E-3</v>
      </c>
      <c r="S1167" s="33">
        <v>1301.75</v>
      </c>
      <c r="T1167" s="33">
        <v>0</v>
      </c>
      <c r="U1167" s="33"/>
    </row>
    <row r="1168" spans="1:21" ht="21.75" customHeight="1">
      <c r="A1168" s="41">
        <v>42957</v>
      </c>
      <c r="B1168" s="33" t="s">
        <v>4</v>
      </c>
      <c r="C1168" s="33">
        <v>24</v>
      </c>
      <c r="D1168" s="33">
        <v>56</v>
      </c>
      <c r="E1168" s="33">
        <v>488.04</v>
      </c>
      <c r="F1168" s="33">
        <v>61.73</v>
      </c>
      <c r="G1168" s="33">
        <v>973.14</v>
      </c>
      <c r="H1168" s="33">
        <v>973.14</v>
      </c>
      <c r="I1168" s="33">
        <v>1.448770947226613</v>
      </c>
      <c r="J1168" s="33">
        <v>960.66</v>
      </c>
      <c r="K1168" s="33">
        <v>960.66</v>
      </c>
      <c r="L1168" s="33">
        <v>1.4438088993083302</v>
      </c>
      <c r="M1168" s="33">
        <v>1.1759999999999999</v>
      </c>
      <c r="N1168" s="33">
        <v>1.1759999999999999</v>
      </c>
      <c r="O1168" s="33">
        <v>1.6607205133407152</v>
      </c>
      <c r="P1168" s="33">
        <v>12.48</v>
      </c>
      <c r="Q1168" s="33">
        <v>12.48</v>
      </c>
      <c r="R1168" s="33">
        <v>5.0330870649547537E-3</v>
      </c>
      <c r="S1168" s="33">
        <v>1297.76</v>
      </c>
      <c r="T1168" s="33">
        <v>0</v>
      </c>
      <c r="U1168" s="33"/>
    </row>
    <row r="1169" spans="1:21" ht="21.75" customHeight="1">
      <c r="A1169" s="41">
        <v>42958</v>
      </c>
      <c r="B1169" s="33" t="s">
        <v>4</v>
      </c>
      <c r="C1169" s="33">
        <v>24</v>
      </c>
      <c r="D1169" s="33">
        <v>56</v>
      </c>
      <c r="E1169" s="33">
        <v>489.09</v>
      </c>
      <c r="F1169" s="33">
        <v>61.81</v>
      </c>
      <c r="G1169" s="33">
        <v>977.91</v>
      </c>
      <c r="H1169" s="33">
        <v>977.91</v>
      </c>
      <c r="I1169" s="33">
        <v>1.4497488572266131</v>
      </c>
      <c r="J1169" s="33">
        <v>965.28</v>
      </c>
      <c r="K1169" s="33">
        <v>965.28</v>
      </c>
      <c r="L1169" s="33">
        <v>1.4447741793083302</v>
      </c>
      <c r="M1169" s="33">
        <v>1.204</v>
      </c>
      <c r="N1169" s="33">
        <v>1.204</v>
      </c>
      <c r="O1169" s="33">
        <v>1.6619245133407152</v>
      </c>
      <c r="P1169" s="33">
        <v>12.63</v>
      </c>
      <c r="Q1169" s="33">
        <v>12.63</v>
      </c>
      <c r="R1169" s="33">
        <v>5.0457170649547533E-3</v>
      </c>
      <c r="S1169" s="33">
        <v>1296.3900000000001</v>
      </c>
      <c r="T1169" s="33">
        <v>0</v>
      </c>
      <c r="U1169" s="33"/>
    </row>
    <row r="1170" spans="1:21" ht="21.75" customHeight="1">
      <c r="A1170" s="41">
        <v>42959</v>
      </c>
      <c r="B1170" s="33" t="s">
        <v>4</v>
      </c>
      <c r="C1170" s="33">
        <v>24</v>
      </c>
      <c r="D1170" s="33">
        <v>56</v>
      </c>
      <c r="E1170" s="33">
        <v>489.85</v>
      </c>
      <c r="F1170" s="33">
        <v>61.77</v>
      </c>
      <c r="G1170" s="33">
        <v>980.04</v>
      </c>
      <c r="H1170" s="33">
        <v>980.04</v>
      </c>
      <c r="I1170" s="33">
        <v>1.450728897226613</v>
      </c>
      <c r="J1170" s="33">
        <v>967.44</v>
      </c>
      <c r="K1170" s="33">
        <v>967.44</v>
      </c>
      <c r="L1170" s="33">
        <v>1.4457416193083301</v>
      </c>
      <c r="M1170" s="33">
        <v>1.1819999999999999</v>
      </c>
      <c r="N1170" s="33">
        <v>1.1819999999999999</v>
      </c>
      <c r="O1170" s="33">
        <v>1.6631065133407152</v>
      </c>
      <c r="P1170" s="33">
        <v>12.6</v>
      </c>
      <c r="Q1170" s="33">
        <v>12.6</v>
      </c>
      <c r="R1170" s="33">
        <v>5.0583170649547531E-3</v>
      </c>
      <c r="S1170" s="33">
        <v>1294.3800000000001</v>
      </c>
      <c r="T1170" s="33">
        <v>0</v>
      </c>
      <c r="U1170" s="33"/>
    </row>
    <row r="1171" spans="1:21" ht="21.75" customHeight="1">
      <c r="A1171" s="41">
        <v>42960</v>
      </c>
      <c r="B1171" s="33" t="s">
        <v>4</v>
      </c>
      <c r="C1171" s="33">
        <v>24</v>
      </c>
      <c r="D1171" s="33">
        <v>56</v>
      </c>
      <c r="E1171" s="33">
        <v>491.82</v>
      </c>
      <c r="F1171" s="33">
        <v>61.83</v>
      </c>
      <c r="G1171" s="33">
        <v>980.65</v>
      </c>
      <c r="H1171" s="33">
        <v>980.65</v>
      </c>
      <c r="I1171" s="33">
        <v>1.4517095472266131</v>
      </c>
      <c r="J1171" s="33">
        <v>968.52</v>
      </c>
      <c r="K1171" s="33">
        <v>968.52</v>
      </c>
      <c r="L1171" s="33">
        <v>1.4467101393083301</v>
      </c>
      <c r="M1171" s="33">
        <v>1.2549999999999999</v>
      </c>
      <c r="N1171" s="33">
        <v>1.2549999999999999</v>
      </c>
      <c r="O1171" s="33">
        <v>1.6643615133407152</v>
      </c>
      <c r="P1171" s="33">
        <v>12.13</v>
      </c>
      <c r="Q1171" s="33">
        <v>12.13</v>
      </c>
      <c r="R1171" s="33">
        <v>5.070447064954753E-3</v>
      </c>
      <c r="S1171" s="33">
        <v>1293.3499999999999</v>
      </c>
      <c r="T1171" s="33">
        <v>0</v>
      </c>
      <c r="U1171" s="33"/>
    </row>
    <row r="1172" spans="1:21" ht="21.75" customHeight="1">
      <c r="A1172" s="41">
        <v>42961</v>
      </c>
      <c r="B1172" s="33" t="s">
        <v>4</v>
      </c>
      <c r="C1172" s="33">
        <v>24</v>
      </c>
      <c r="D1172" s="33">
        <v>56</v>
      </c>
      <c r="E1172" s="33">
        <v>492.86</v>
      </c>
      <c r="F1172" s="33">
        <v>61.75</v>
      </c>
      <c r="G1172" s="33">
        <v>995.68</v>
      </c>
      <c r="H1172" s="33">
        <v>995.68</v>
      </c>
      <c r="I1172" s="33">
        <v>1.452705227226613</v>
      </c>
      <c r="J1172" s="33">
        <v>983.52</v>
      </c>
      <c r="K1172" s="33">
        <v>983.52</v>
      </c>
      <c r="L1172" s="33">
        <v>1.44769365930833</v>
      </c>
      <c r="M1172" s="33">
        <v>1.228</v>
      </c>
      <c r="N1172" s="33">
        <v>1.228</v>
      </c>
      <c r="O1172" s="33">
        <v>1.6655895133407153</v>
      </c>
      <c r="P1172" s="33">
        <v>12.16</v>
      </c>
      <c r="Q1172" s="33">
        <v>12.16</v>
      </c>
      <c r="R1172" s="33">
        <v>5.0826070649547528E-3</v>
      </c>
      <c r="S1172" s="33">
        <v>1291.03</v>
      </c>
      <c r="T1172" s="33">
        <v>0</v>
      </c>
      <c r="U1172" s="33"/>
    </row>
    <row r="1173" spans="1:21" ht="21.75" customHeight="1">
      <c r="A1173" s="41">
        <v>42962</v>
      </c>
      <c r="B1173" s="33" t="s">
        <v>4</v>
      </c>
      <c r="C1173" s="33">
        <v>24</v>
      </c>
      <c r="D1173" s="33">
        <v>56</v>
      </c>
      <c r="E1173" s="33">
        <v>494.47</v>
      </c>
      <c r="F1173" s="33">
        <v>61.75</v>
      </c>
      <c r="G1173" s="33">
        <v>997.81</v>
      </c>
      <c r="H1173" s="33">
        <v>997.81</v>
      </c>
      <c r="I1173" s="33">
        <v>1.4537030372266131</v>
      </c>
      <c r="J1173" s="33">
        <v>985.57</v>
      </c>
      <c r="K1173" s="33">
        <v>985.57</v>
      </c>
      <c r="L1173" s="33">
        <v>1.4486792293083302</v>
      </c>
      <c r="M1173" s="33">
        <v>1.1619999999999999</v>
      </c>
      <c r="N1173" s="33">
        <v>1.1619999999999999</v>
      </c>
      <c r="O1173" s="33">
        <v>1.6667515133407154</v>
      </c>
      <c r="P1173" s="33">
        <v>12.24</v>
      </c>
      <c r="Q1173" s="33">
        <v>12.24</v>
      </c>
      <c r="R1173" s="33">
        <v>5.094847064954753E-3</v>
      </c>
      <c r="S1173" s="33">
        <v>1289.5899999999999</v>
      </c>
      <c r="T1173" s="33">
        <v>0</v>
      </c>
      <c r="U1173" s="33"/>
    </row>
    <row r="1174" spans="1:21" ht="21.75" customHeight="1">
      <c r="A1174" s="41">
        <v>42963</v>
      </c>
      <c r="B1174" s="33" t="s">
        <v>4</v>
      </c>
      <c r="C1174" s="33">
        <v>24</v>
      </c>
      <c r="D1174" s="33">
        <v>56</v>
      </c>
      <c r="E1174" s="33">
        <v>496.05</v>
      </c>
      <c r="F1174" s="33">
        <v>61.61</v>
      </c>
      <c r="G1174" s="33">
        <v>1008.83</v>
      </c>
      <c r="H1174" s="33">
        <v>1008.83</v>
      </c>
      <c r="I1174" s="33">
        <v>1.4547118672266131</v>
      </c>
      <c r="J1174" s="33">
        <v>996.49</v>
      </c>
      <c r="K1174" s="33">
        <v>996.49</v>
      </c>
      <c r="L1174" s="33">
        <v>1.4496757193083301</v>
      </c>
      <c r="M1174" s="33">
        <v>1.1819999999999999</v>
      </c>
      <c r="N1174" s="33">
        <v>1.1819999999999999</v>
      </c>
      <c r="O1174" s="33">
        <v>1.6679335133407154</v>
      </c>
      <c r="P1174" s="33">
        <v>12.34</v>
      </c>
      <c r="Q1174" s="33">
        <v>12.34</v>
      </c>
      <c r="R1174" s="33">
        <v>5.1071870649547525E-3</v>
      </c>
      <c r="S1174" s="33">
        <v>1288.01</v>
      </c>
      <c r="T1174" s="33">
        <v>0</v>
      </c>
      <c r="U1174" s="33"/>
    </row>
    <row r="1175" spans="1:21" ht="21.75" customHeight="1">
      <c r="A1175" s="41">
        <v>42964</v>
      </c>
      <c r="B1175" s="33" t="s">
        <v>4</v>
      </c>
      <c r="C1175" s="33">
        <v>24</v>
      </c>
      <c r="D1175" s="33">
        <v>56</v>
      </c>
      <c r="E1175" s="33">
        <v>497.85</v>
      </c>
      <c r="F1175" s="33">
        <v>61.6</v>
      </c>
      <c r="G1175" s="33">
        <v>994.73</v>
      </c>
      <c r="H1175" s="33">
        <v>994.73</v>
      </c>
      <c r="I1175" s="33">
        <v>1.455706597226613</v>
      </c>
      <c r="J1175" s="33">
        <v>982.35</v>
      </c>
      <c r="K1175" s="33">
        <v>982.35</v>
      </c>
      <c r="L1175" s="33">
        <v>1.45065806930833</v>
      </c>
      <c r="M1175" s="33">
        <v>1.1559999999999999</v>
      </c>
      <c r="N1175" s="33">
        <v>1.1559999999999999</v>
      </c>
      <c r="O1175" s="33">
        <v>1.6690895133407153</v>
      </c>
      <c r="P1175" s="33">
        <v>12.38</v>
      </c>
      <c r="Q1175" s="33">
        <v>12.38</v>
      </c>
      <c r="R1175" s="33">
        <v>5.1195670649547527E-3</v>
      </c>
      <c r="S1175" s="33">
        <v>1287.32</v>
      </c>
      <c r="T1175" s="33">
        <v>0</v>
      </c>
      <c r="U1175" s="33"/>
    </row>
    <row r="1176" spans="1:21" ht="21.75" customHeight="1">
      <c r="A1176" s="41">
        <v>42965</v>
      </c>
      <c r="B1176" s="33" t="s">
        <v>4</v>
      </c>
      <c r="C1176" s="33">
        <v>24</v>
      </c>
      <c r="D1176" s="33">
        <v>56</v>
      </c>
      <c r="E1176" s="33">
        <v>499.57</v>
      </c>
      <c r="F1176" s="33">
        <v>61.44</v>
      </c>
      <c r="G1176" s="33">
        <v>987.8</v>
      </c>
      <c r="H1176" s="33">
        <v>987.8</v>
      </c>
      <c r="I1176" s="33">
        <v>1.4566943972266131</v>
      </c>
      <c r="J1176" s="33">
        <v>975.48</v>
      </c>
      <c r="K1176" s="33">
        <v>975.48</v>
      </c>
      <c r="L1176" s="33">
        <v>1.4516335493083299</v>
      </c>
      <c r="M1176" s="33">
        <v>1.131</v>
      </c>
      <c r="N1176" s="33">
        <v>1.131</v>
      </c>
      <c r="O1176" s="33">
        <v>1.6702205133407153</v>
      </c>
      <c r="P1176" s="33">
        <v>12.32</v>
      </c>
      <c r="Q1176" s="33">
        <v>12.32</v>
      </c>
      <c r="R1176" s="33">
        <v>5.1318870649547524E-3</v>
      </c>
      <c r="S1176" s="33">
        <v>1285.77</v>
      </c>
      <c r="T1176" s="33">
        <v>0</v>
      </c>
      <c r="U1176" s="33"/>
    </row>
    <row r="1177" spans="1:21" ht="21.75" customHeight="1">
      <c r="A1177" s="41">
        <v>42966</v>
      </c>
      <c r="B1177" s="33" t="s">
        <v>4</v>
      </c>
      <c r="C1177" s="33">
        <v>24</v>
      </c>
      <c r="D1177" s="33">
        <v>56</v>
      </c>
      <c r="E1177" s="33">
        <v>501.05</v>
      </c>
      <c r="F1177" s="33">
        <v>61.56</v>
      </c>
      <c r="G1177" s="33">
        <v>984.31</v>
      </c>
      <c r="H1177" s="33">
        <v>984.31</v>
      </c>
      <c r="I1177" s="33">
        <v>1.4576787072266131</v>
      </c>
      <c r="J1177" s="33">
        <v>971.89</v>
      </c>
      <c r="K1177" s="33">
        <v>971.89</v>
      </c>
      <c r="L1177" s="33">
        <v>1.4526054393083299</v>
      </c>
      <c r="M1177" s="33">
        <v>1.145</v>
      </c>
      <c r="N1177" s="33">
        <v>1.145</v>
      </c>
      <c r="O1177" s="33">
        <v>1.6713655133407153</v>
      </c>
      <c r="P1177" s="33">
        <v>12.42</v>
      </c>
      <c r="Q1177" s="33">
        <v>12.42</v>
      </c>
      <c r="R1177" s="33">
        <v>5.1443070649547524E-3</v>
      </c>
      <c r="S1177" s="33">
        <v>1284.72</v>
      </c>
      <c r="T1177" s="33">
        <v>0</v>
      </c>
      <c r="U1177" s="33"/>
    </row>
    <row r="1178" spans="1:21" ht="21.75" customHeight="1">
      <c r="A1178" s="41">
        <v>42967</v>
      </c>
      <c r="B1178" s="33" t="s">
        <v>4</v>
      </c>
      <c r="C1178" s="33">
        <v>24</v>
      </c>
      <c r="D1178" s="33">
        <v>56</v>
      </c>
      <c r="E1178" s="33">
        <v>502.74</v>
      </c>
      <c r="F1178" s="33">
        <v>61.46</v>
      </c>
      <c r="G1178" s="33">
        <v>971.86</v>
      </c>
      <c r="H1178" s="33">
        <v>971.86</v>
      </c>
      <c r="I1178" s="33">
        <v>1.458650567226613</v>
      </c>
      <c r="J1178" s="33">
        <v>959.62</v>
      </c>
      <c r="K1178" s="33">
        <v>959.62</v>
      </c>
      <c r="L1178" s="33">
        <v>1.4535650593083298</v>
      </c>
      <c r="M1178" s="33">
        <v>1.1679999999999999</v>
      </c>
      <c r="N1178" s="33">
        <v>1.1679999999999999</v>
      </c>
      <c r="O1178" s="33">
        <v>1.6725335133407153</v>
      </c>
      <c r="P1178" s="33">
        <v>12.24</v>
      </c>
      <c r="Q1178" s="33">
        <v>12.24</v>
      </c>
      <c r="R1178" s="33">
        <v>5.1565470649547526E-3</v>
      </c>
      <c r="S1178" s="33">
        <v>1283.58</v>
      </c>
      <c r="T1178" s="33">
        <v>0</v>
      </c>
      <c r="U1178" s="33"/>
    </row>
    <row r="1179" spans="1:21" ht="21.75" customHeight="1">
      <c r="A1179" s="41">
        <v>42968</v>
      </c>
      <c r="B1179" s="33" t="s">
        <v>4</v>
      </c>
      <c r="C1179" s="33">
        <v>24</v>
      </c>
      <c r="D1179" s="33">
        <v>56</v>
      </c>
      <c r="E1179" s="33">
        <v>504.25</v>
      </c>
      <c r="F1179" s="33">
        <v>61.53</v>
      </c>
      <c r="G1179" s="33">
        <v>992.25</v>
      </c>
      <c r="H1179" s="33">
        <v>992.25</v>
      </c>
      <c r="I1179" s="33">
        <v>1.4596428172266129</v>
      </c>
      <c r="J1179" s="33">
        <v>980.16</v>
      </c>
      <c r="K1179" s="33">
        <v>980.16</v>
      </c>
      <c r="L1179" s="33">
        <v>1.4545452193083297</v>
      </c>
      <c r="M1179" s="33">
        <v>1.194</v>
      </c>
      <c r="N1179" s="33">
        <v>1.194</v>
      </c>
      <c r="O1179" s="33">
        <v>1.6737275133407152</v>
      </c>
      <c r="P1179" s="33">
        <v>12.09</v>
      </c>
      <c r="Q1179" s="33">
        <v>12.09</v>
      </c>
      <c r="R1179" s="33">
        <v>5.1686370649547527E-3</v>
      </c>
      <c r="S1179" s="33">
        <v>1282.45</v>
      </c>
      <c r="T1179" s="33">
        <v>0</v>
      </c>
      <c r="U1179" s="33"/>
    </row>
    <row r="1180" spans="1:21" ht="21.75" customHeight="1">
      <c r="A1180" s="41">
        <v>42969</v>
      </c>
      <c r="B1180" s="33" t="s">
        <v>4</v>
      </c>
      <c r="C1180" s="33">
        <v>24</v>
      </c>
      <c r="D1180" s="33">
        <v>56</v>
      </c>
      <c r="E1180" s="33">
        <v>505.77</v>
      </c>
      <c r="F1180" s="33">
        <v>61.39</v>
      </c>
      <c r="G1180" s="33">
        <v>992.55</v>
      </c>
      <c r="H1180" s="33">
        <v>992.55</v>
      </c>
      <c r="I1180" s="33">
        <v>1.460635367226613</v>
      </c>
      <c r="J1180" s="33">
        <v>980.63</v>
      </c>
      <c r="K1180" s="33">
        <v>980.63</v>
      </c>
      <c r="L1180" s="33">
        <v>1.4555258493083296</v>
      </c>
      <c r="M1180" s="33">
        <v>1.17</v>
      </c>
      <c r="N1180" s="33">
        <v>1.17</v>
      </c>
      <c r="O1180" s="33">
        <v>1.6748975133407151</v>
      </c>
      <c r="P1180" s="33">
        <v>11.92</v>
      </c>
      <c r="Q1180" s="33">
        <v>11.92</v>
      </c>
      <c r="R1180" s="33">
        <v>5.1805570649547531E-3</v>
      </c>
      <c r="S1180" s="33">
        <v>1281.29</v>
      </c>
      <c r="T1180" s="33">
        <v>0</v>
      </c>
      <c r="U1180" s="33"/>
    </row>
    <row r="1181" spans="1:21" ht="21.75" customHeight="1">
      <c r="A1181" s="41">
        <v>42970</v>
      </c>
      <c r="B1181" s="33" t="s">
        <v>4</v>
      </c>
      <c r="C1181" s="33">
        <v>24</v>
      </c>
      <c r="D1181" s="33">
        <v>56</v>
      </c>
      <c r="E1181" s="33">
        <v>507.31</v>
      </c>
      <c r="F1181" s="33">
        <v>61.44</v>
      </c>
      <c r="G1181" s="33">
        <v>992.26</v>
      </c>
      <c r="H1181" s="33">
        <v>992.26</v>
      </c>
      <c r="I1181" s="33">
        <v>1.4616276272266131</v>
      </c>
      <c r="J1181" s="33">
        <v>980.26</v>
      </c>
      <c r="K1181" s="33">
        <v>980.26</v>
      </c>
      <c r="L1181" s="33">
        <v>1.4565061093083296</v>
      </c>
      <c r="M1181" s="33">
        <v>1.1719999999999999</v>
      </c>
      <c r="N1181" s="33">
        <v>1.1719999999999999</v>
      </c>
      <c r="O1181" s="33">
        <v>1.6760695133407151</v>
      </c>
      <c r="P1181" s="33">
        <v>12</v>
      </c>
      <c r="Q1181" s="33">
        <v>12</v>
      </c>
      <c r="R1181" s="33">
        <v>5.1925570649547529E-3</v>
      </c>
      <c r="S1181" s="33">
        <v>1281.3499999999999</v>
      </c>
      <c r="T1181" s="33">
        <v>0</v>
      </c>
      <c r="U1181" s="33"/>
    </row>
    <row r="1182" spans="1:21" ht="21.75" customHeight="1">
      <c r="A1182" s="41">
        <v>42971</v>
      </c>
      <c r="B1182" s="33" t="s">
        <v>4</v>
      </c>
      <c r="C1182" s="33">
        <v>24</v>
      </c>
      <c r="D1182" s="33">
        <v>56</v>
      </c>
      <c r="E1182" s="33">
        <v>507.87</v>
      </c>
      <c r="F1182" s="33">
        <v>61.45</v>
      </c>
      <c r="G1182" s="33">
        <v>972.66</v>
      </c>
      <c r="H1182" s="33">
        <v>972.66</v>
      </c>
      <c r="I1182" s="33">
        <v>1.4626002872266131</v>
      </c>
      <c r="J1182" s="33">
        <v>960.87</v>
      </c>
      <c r="K1182" s="33">
        <v>960.87</v>
      </c>
      <c r="L1182" s="33">
        <v>1.4574669793083295</v>
      </c>
      <c r="M1182" s="33">
        <v>1.1719999999999999</v>
      </c>
      <c r="N1182" s="33">
        <v>1.1719999999999999</v>
      </c>
      <c r="O1182" s="33">
        <v>1.677241513340715</v>
      </c>
      <c r="P1182" s="33">
        <v>11.79</v>
      </c>
      <c r="Q1182" s="33">
        <v>11.79</v>
      </c>
      <c r="R1182" s="33">
        <v>5.2043470649547532E-3</v>
      </c>
      <c r="S1182" s="33">
        <v>1279.53</v>
      </c>
      <c r="T1182" s="33">
        <v>0</v>
      </c>
      <c r="U1182" s="33"/>
    </row>
    <row r="1183" spans="1:21" ht="21.75" customHeight="1">
      <c r="A1183" s="41">
        <v>42972</v>
      </c>
      <c r="B1183" s="33" t="s">
        <v>4</v>
      </c>
      <c r="C1183" s="33">
        <v>24</v>
      </c>
      <c r="D1183" s="33">
        <v>56</v>
      </c>
      <c r="E1183" s="33">
        <v>509.16</v>
      </c>
      <c r="F1183" s="33">
        <v>61.45</v>
      </c>
      <c r="G1183" s="33">
        <v>979.17</v>
      </c>
      <c r="H1183" s="33">
        <v>979.17</v>
      </c>
      <c r="I1183" s="33">
        <v>1.463579457226613</v>
      </c>
      <c r="J1183" s="33">
        <v>966.95</v>
      </c>
      <c r="K1183" s="33">
        <v>966.95</v>
      </c>
      <c r="L1183" s="33">
        <v>1.4584339293083295</v>
      </c>
      <c r="M1183" s="33">
        <v>1.1339999999999999</v>
      </c>
      <c r="N1183" s="33">
        <v>1.1339999999999999</v>
      </c>
      <c r="O1183" s="33">
        <v>1.678375513340715</v>
      </c>
      <c r="P1183" s="33">
        <v>12.22</v>
      </c>
      <c r="Q1183" s="33">
        <v>12.22</v>
      </c>
      <c r="R1183" s="33">
        <v>5.2165670649547535E-3</v>
      </c>
      <c r="S1183" s="33">
        <v>1278.6300000000001</v>
      </c>
      <c r="T1183" s="33">
        <v>0</v>
      </c>
      <c r="U1183" s="33"/>
    </row>
    <row r="1184" spans="1:21" ht="21.75" customHeight="1">
      <c r="A1184" s="41">
        <v>42973</v>
      </c>
      <c r="B1184" s="33" t="s">
        <v>4</v>
      </c>
      <c r="C1184" s="33">
        <v>24</v>
      </c>
      <c r="D1184" s="33">
        <v>56</v>
      </c>
      <c r="E1184" s="33">
        <v>510.19</v>
      </c>
      <c r="F1184" s="33">
        <v>61.42</v>
      </c>
      <c r="G1184" s="33">
        <v>985.96</v>
      </c>
      <c r="H1184" s="33">
        <v>985.96</v>
      </c>
      <c r="I1184" s="33">
        <v>1.4645654172266129</v>
      </c>
      <c r="J1184" s="33">
        <v>973.54</v>
      </c>
      <c r="K1184" s="33">
        <v>973.54</v>
      </c>
      <c r="L1184" s="33">
        <v>1.4594074693083294</v>
      </c>
      <c r="M1184" s="33">
        <v>1.105</v>
      </c>
      <c r="N1184" s="33">
        <v>1.105</v>
      </c>
      <c r="O1184" s="33">
        <v>1.6794805133407149</v>
      </c>
      <c r="P1184" s="33">
        <v>12.42</v>
      </c>
      <c r="Q1184" s="33">
        <v>12.42</v>
      </c>
      <c r="R1184" s="33">
        <v>5.2289870649547534E-3</v>
      </c>
      <c r="S1184" s="33">
        <v>1278.1099999999999</v>
      </c>
      <c r="T1184" s="33">
        <v>0</v>
      </c>
      <c r="U1184" s="33"/>
    </row>
    <row r="1185" spans="1:21" ht="21.75" customHeight="1">
      <c r="A1185" s="41">
        <v>42974</v>
      </c>
      <c r="B1185" s="33" t="s">
        <v>4</v>
      </c>
      <c r="C1185" s="33">
        <v>24</v>
      </c>
      <c r="D1185" s="33">
        <v>56</v>
      </c>
      <c r="E1185" s="33">
        <v>510.79</v>
      </c>
      <c r="F1185" s="33">
        <v>61.36</v>
      </c>
      <c r="G1185" s="33">
        <v>979.92</v>
      </c>
      <c r="H1185" s="33">
        <v>979.92</v>
      </c>
      <c r="I1185" s="33">
        <v>1.465545337226613</v>
      </c>
      <c r="J1185" s="33">
        <v>967.52</v>
      </c>
      <c r="K1185" s="33">
        <v>967.52</v>
      </c>
      <c r="L1185" s="33">
        <v>1.4603749893083295</v>
      </c>
      <c r="M1185" s="33">
        <v>1.1080000000000001</v>
      </c>
      <c r="N1185" s="33">
        <v>1.1080000000000001</v>
      </c>
      <c r="O1185" s="33">
        <v>1.680588513340715</v>
      </c>
      <c r="P1185" s="33">
        <v>12.4</v>
      </c>
      <c r="Q1185" s="33">
        <v>12.4</v>
      </c>
      <c r="R1185" s="33">
        <v>5.2413870649547535E-3</v>
      </c>
      <c r="S1185" s="33">
        <v>1276.92</v>
      </c>
      <c r="T1185" s="33">
        <v>0</v>
      </c>
      <c r="U1185" s="33"/>
    </row>
    <row r="1186" spans="1:21" ht="21.75" customHeight="1">
      <c r="A1186" s="41">
        <v>42975</v>
      </c>
      <c r="B1186" s="33" t="s">
        <v>4</v>
      </c>
      <c r="C1186" s="33">
        <v>24</v>
      </c>
      <c r="D1186" s="33">
        <v>56</v>
      </c>
      <c r="E1186" s="33">
        <v>511.18</v>
      </c>
      <c r="F1186" s="33">
        <v>61.48</v>
      </c>
      <c r="G1186" s="33">
        <v>977.52</v>
      </c>
      <c r="H1186" s="33">
        <v>977.52</v>
      </c>
      <c r="I1186" s="33">
        <v>1.4665228572266129</v>
      </c>
      <c r="J1186" s="33">
        <v>965.07</v>
      </c>
      <c r="K1186" s="33">
        <v>965.07</v>
      </c>
      <c r="L1186" s="33">
        <v>1.4613400593083294</v>
      </c>
      <c r="M1186" s="33">
        <v>1.08</v>
      </c>
      <c r="N1186" s="33">
        <v>1.08</v>
      </c>
      <c r="O1186" s="33">
        <v>1.681668513340715</v>
      </c>
      <c r="P1186" s="33">
        <v>12.45</v>
      </c>
      <c r="Q1186" s="33">
        <v>12.45</v>
      </c>
      <c r="R1186" s="33">
        <v>5.2538370649547533E-3</v>
      </c>
      <c r="S1186" s="33">
        <v>1275.94</v>
      </c>
      <c r="T1186" s="33">
        <v>0</v>
      </c>
      <c r="U1186" s="33"/>
    </row>
    <row r="1187" spans="1:21" ht="21.75" customHeight="1">
      <c r="A1187" s="41">
        <v>42976</v>
      </c>
      <c r="B1187" s="33" t="s">
        <v>4</v>
      </c>
      <c r="C1187" s="33">
        <v>24</v>
      </c>
      <c r="D1187" s="33">
        <v>56</v>
      </c>
      <c r="E1187" s="33">
        <v>512.48</v>
      </c>
      <c r="F1187" s="33">
        <v>61.49</v>
      </c>
      <c r="G1187" s="33">
        <v>975.14</v>
      </c>
      <c r="H1187" s="33">
        <v>975.14</v>
      </c>
      <c r="I1187" s="33">
        <v>1.4674979972266129</v>
      </c>
      <c r="J1187" s="33">
        <v>962.87</v>
      </c>
      <c r="K1187" s="33">
        <v>962.87</v>
      </c>
      <c r="L1187" s="33">
        <v>1.4623029293083294</v>
      </c>
      <c r="M1187" s="33">
        <v>1.0920000000000001</v>
      </c>
      <c r="N1187" s="33">
        <v>1.0920000000000001</v>
      </c>
      <c r="O1187" s="33">
        <v>1.6827605133407151</v>
      </c>
      <c r="P1187" s="33">
        <v>12.27</v>
      </c>
      <c r="Q1187" s="33">
        <v>12.27</v>
      </c>
      <c r="R1187" s="33">
        <v>5.2661070649547533E-3</v>
      </c>
      <c r="S1187" s="33">
        <v>1275.6199999999999</v>
      </c>
      <c r="T1187" s="33">
        <v>0</v>
      </c>
      <c r="U1187" s="33"/>
    </row>
    <row r="1188" spans="1:21" ht="21.75" customHeight="1">
      <c r="A1188" s="41">
        <v>42977</v>
      </c>
      <c r="B1188" s="33" t="s">
        <v>4</v>
      </c>
      <c r="C1188" s="33">
        <v>24</v>
      </c>
      <c r="D1188" s="33">
        <v>56</v>
      </c>
      <c r="E1188" s="33">
        <v>513.79</v>
      </c>
      <c r="F1188" s="33">
        <v>61.53</v>
      </c>
      <c r="G1188" s="33">
        <v>959.28</v>
      </c>
      <c r="H1188" s="33">
        <v>959.28</v>
      </c>
      <c r="I1188" s="33">
        <v>1.4684572772266129</v>
      </c>
      <c r="J1188" s="33">
        <v>947.21</v>
      </c>
      <c r="K1188" s="33">
        <v>947.21</v>
      </c>
      <c r="L1188" s="33">
        <v>1.4632501393083295</v>
      </c>
      <c r="M1188" s="33">
        <v>1.071</v>
      </c>
      <c r="N1188" s="33">
        <v>1.071</v>
      </c>
      <c r="O1188" s="33">
        <v>1.6838315133407151</v>
      </c>
      <c r="P1188" s="33">
        <v>12.07</v>
      </c>
      <c r="Q1188" s="33">
        <v>12.07</v>
      </c>
      <c r="R1188" s="33">
        <v>5.2781770649547536E-3</v>
      </c>
      <c r="S1188" s="33">
        <v>1273.97</v>
      </c>
      <c r="T1188" s="33">
        <v>0</v>
      </c>
      <c r="U1188" s="33"/>
    </row>
    <row r="1189" spans="1:21" ht="21.75" customHeight="1">
      <c r="A1189" s="41">
        <v>42978</v>
      </c>
      <c r="B1189" s="33" t="s">
        <v>4</v>
      </c>
      <c r="C1189" s="33">
        <v>24</v>
      </c>
      <c r="D1189" s="33">
        <v>56</v>
      </c>
      <c r="E1189" s="33">
        <v>513.91</v>
      </c>
      <c r="F1189" s="33">
        <v>61.53</v>
      </c>
      <c r="G1189" s="33">
        <v>1045.2650000000001</v>
      </c>
      <c r="H1189" s="33">
        <v>1045.2650000000001</v>
      </c>
      <c r="I1189" s="33">
        <v>1.4695025422266128</v>
      </c>
      <c r="J1189" s="33">
        <v>1030.6310000000001</v>
      </c>
      <c r="K1189" s="33">
        <v>1030.6310000000001</v>
      </c>
      <c r="L1189" s="33">
        <v>1.4642807703083294</v>
      </c>
      <c r="M1189" s="33">
        <v>1.1839999999999999</v>
      </c>
      <c r="N1189" s="33">
        <v>1.1839999999999999</v>
      </c>
      <c r="O1189" s="33">
        <v>1.6850155133407152</v>
      </c>
      <c r="P1189" s="33">
        <v>14.634</v>
      </c>
      <c r="Q1189" s="33">
        <v>14.634</v>
      </c>
      <c r="R1189" s="33">
        <v>5.2928110649547539E-3</v>
      </c>
      <c r="S1189" s="33">
        <v>1273.3800000000001</v>
      </c>
      <c r="T1189" s="33">
        <v>0</v>
      </c>
      <c r="U1189" s="33"/>
    </row>
    <row r="1190" spans="1:21" ht="21.75" customHeight="1">
      <c r="A1190" s="41">
        <v>42979</v>
      </c>
      <c r="B1190" s="33" t="s">
        <v>4</v>
      </c>
      <c r="C1190" s="33">
        <v>24</v>
      </c>
      <c r="D1190" s="33">
        <v>56</v>
      </c>
      <c r="E1190" s="33">
        <v>514.66999999999996</v>
      </c>
      <c r="F1190" s="33">
        <v>61.41</v>
      </c>
      <c r="G1190" s="33">
        <v>968.07</v>
      </c>
      <c r="H1190" s="33">
        <v>968.07</v>
      </c>
      <c r="I1190" s="33">
        <v>1.4704706122266129</v>
      </c>
      <c r="J1190" s="33">
        <v>955.85</v>
      </c>
      <c r="K1190" s="33">
        <v>955.85</v>
      </c>
      <c r="L1190" s="33">
        <v>1.4652366203083294</v>
      </c>
      <c r="M1190" s="33">
        <v>1.091</v>
      </c>
      <c r="N1190" s="33">
        <v>1.091</v>
      </c>
      <c r="O1190" s="33">
        <v>1.6861065133407152</v>
      </c>
      <c r="P1190" s="33">
        <v>12.22</v>
      </c>
      <c r="Q1190" s="33">
        <v>12.22</v>
      </c>
      <c r="R1190" s="33">
        <v>5.3050310649547542E-3</v>
      </c>
      <c r="S1190" s="33">
        <v>1272.32</v>
      </c>
      <c r="T1190" s="33">
        <v>0</v>
      </c>
      <c r="U1190" s="33"/>
    </row>
    <row r="1191" spans="1:21" ht="21.75" customHeight="1">
      <c r="A1191" s="41">
        <v>42980</v>
      </c>
      <c r="B1191" s="33" t="s">
        <v>4</v>
      </c>
      <c r="C1191" s="33">
        <v>24</v>
      </c>
      <c r="D1191" s="33">
        <v>56</v>
      </c>
      <c r="E1191" s="33">
        <v>515.5</v>
      </c>
      <c r="F1191" s="33">
        <v>61.42</v>
      </c>
      <c r="G1191" s="33">
        <v>974.87</v>
      </c>
      <c r="H1191" s="33">
        <v>974.87</v>
      </c>
      <c r="I1191" s="33">
        <v>1.471445482226613</v>
      </c>
      <c r="J1191" s="33">
        <v>962.62</v>
      </c>
      <c r="K1191" s="33">
        <v>962.62</v>
      </c>
      <c r="L1191" s="33">
        <v>1.4661992403083293</v>
      </c>
      <c r="M1191" s="33">
        <v>1.0569999999999999</v>
      </c>
      <c r="N1191" s="33">
        <v>1.0569999999999999</v>
      </c>
      <c r="O1191" s="33">
        <v>1.6871635133407152</v>
      </c>
      <c r="P1191" s="33">
        <v>12.25</v>
      </c>
      <c r="Q1191" s="33">
        <v>12.25</v>
      </c>
      <c r="R1191" s="33">
        <v>5.3172810649547543E-3</v>
      </c>
      <c r="S1191" s="33">
        <v>1271.52</v>
      </c>
      <c r="T1191" s="33">
        <v>0</v>
      </c>
      <c r="U1191" s="33"/>
    </row>
    <row r="1192" spans="1:21" ht="21.75" customHeight="1">
      <c r="A1192" s="41">
        <v>42981</v>
      </c>
      <c r="B1192" s="33" t="s">
        <v>4</v>
      </c>
      <c r="C1192" s="33">
        <v>24</v>
      </c>
      <c r="D1192" s="33">
        <v>56</v>
      </c>
      <c r="E1192" s="33">
        <v>516.97</v>
      </c>
      <c r="F1192" s="33">
        <v>61.6</v>
      </c>
      <c r="G1192" s="33">
        <v>1058.1099999999999</v>
      </c>
      <c r="H1192" s="33">
        <v>1058.1099999999999</v>
      </c>
      <c r="I1192" s="33">
        <v>1.472503592226613</v>
      </c>
      <c r="J1192" s="33">
        <v>1041.7</v>
      </c>
      <c r="K1192" s="33">
        <v>1041.7</v>
      </c>
      <c r="L1192" s="33">
        <v>1.4672409403083293</v>
      </c>
      <c r="M1192" s="33">
        <v>1.2310000000000001</v>
      </c>
      <c r="N1192" s="33">
        <v>1.2310000000000001</v>
      </c>
      <c r="O1192" s="33">
        <v>1.6883945133407152</v>
      </c>
      <c r="P1192" s="33">
        <v>16.41</v>
      </c>
      <c r="Q1192" s="33">
        <v>16.41</v>
      </c>
      <c r="R1192" s="33">
        <v>5.333691064954754E-3</v>
      </c>
      <c r="S1192" s="33">
        <v>1272.73</v>
      </c>
      <c r="T1192" s="33">
        <v>0</v>
      </c>
      <c r="U1192" s="33"/>
    </row>
    <row r="1193" spans="1:21" ht="21.75" customHeight="1">
      <c r="A1193" s="41">
        <v>42982</v>
      </c>
      <c r="B1193" s="33" t="s">
        <v>4</v>
      </c>
      <c r="C1193" s="33">
        <v>24</v>
      </c>
      <c r="D1193" s="33">
        <v>56</v>
      </c>
      <c r="E1193" s="33">
        <v>516.64</v>
      </c>
      <c r="F1193" s="33">
        <v>61.44</v>
      </c>
      <c r="G1193" s="33">
        <v>1063.95</v>
      </c>
      <c r="H1193" s="33">
        <v>1063.95</v>
      </c>
      <c r="I1193" s="33">
        <v>1.473567542226613</v>
      </c>
      <c r="J1193" s="33">
        <v>1047.71</v>
      </c>
      <c r="K1193" s="33">
        <v>1047.71</v>
      </c>
      <c r="L1193" s="33">
        <v>1.4682886503083292</v>
      </c>
      <c r="M1193" s="33">
        <v>1.2490000000000001</v>
      </c>
      <c r="N1193" s="33">
        <v>1.2490000000000001</v>
      </c>
      <c r="O1193" s="33">
        <v>1.6896435133407153</v>
      </c>
      <c r="P1193" s="33">
        <v>16.239999999999998</v>
      </c>
      <c r="Q1193" s="33">
        <v>16.239999999999998</v>
      </c>
      <c r="R1193" s="33">
        <v>5.3499310649547539E-3</v>
      </c>
      <c r="S1193" s="33">
        <v>1271.4000000000001</v>
      </c>
      <c r="T1193" s="33">
        <v>0</v>
      </c>
      <c r="U1193" s="33"/>
    </row>
    <row r="1194" spans="1:21" ht="21.75" customHeight="1">
      <c r="A1194" s="41">
        <v>42983</v>
      </c>
      <c r="B1194" s="33" t="s">
        <v>4</v>
      </c>
      <c r="C1194" s="33">
        <v>24</v>
      </c>
      <c r="D1194" s="33">
        <v>56</v>
      </c>
      <c r="E1194" s="33">
        <v>517.07000000000005</v>
      </c>
      <c r="F1194" s="33">
        <v>61.48</v>
      </c>
      <c r="G1194" s="33">
        <v>1076.49</v>
      </c>
      <c r="H1194" s="33">
        <v>1076.49</v>
      </c>
      <c r="I1194" s="33">
        <v>1.474644032226613</v>
      </c>
      <c r="J1194" s="33">
        <v>1060.1099999999999</v>
      </c>
      <c r="K1194" s="33">
        <v>1060.1099999999999</v>
      </c>
      <c r="L1194" s="33">
        <v>1.4693487603083293</v>
      </c>
      <c r="M1194" s="33">
        <v>1.3759999999999999</v>
      </c>
      <c r="N1194" s="33">
        <v>1.3759999999999999</v>
      </c>
      <c r="O1194" s="33">
        <v>1.6910195133407153</v>
      </c>
      <c r="P1194" s="33">
        <v>16.38</v>
      </c>
      <c r="Q1194" s="33">
        <v>16.38</v>
      </c>
      <c r="R1194" s="33">
        <v>5.3663110649547537E-3</v>
      </c>
      <c r="S1194" s="33">
        <v>1270.1600000000001</v>
      </c>
      <c r="T1194" s="33">
        <v>0</v>
      </c>
      <c r="U1194" s="33"/>
    </row>
    <row r="1195" spans="1:21" ht="21.75" customHeight="1">
      <c r="A1195" s="41">
        <v>42984</v>
      </c>
      <c r="B1195" s="33" t="s">
        <v>4</v>
      </c>
      <c r="C1195" s="33">
        <v>24</v>
      </c>
      <c r="D1195" s="33">
        <v>56</v>
      </c>
      <c r="E1195" s="33">
        <v>517.66999999999996</v>
      </c>
      <c r="F1195" s="33">
        <v>61.55</v>
      </c>
      <c r="G1195" s="33">
        <v>1094.1400000000001</v>
      </c>
      <c r="H1195" s="33">
        <v>1094.1400000000001</v>
      </c>
      <c r="I1195" s="33">
        <v>1.475738172226613</v>
      </c>
      <c r="J1195" s="33">
        <v>1077.98</v>
      </c>
      <c r="K1195" s="33">
        <v>1077.98</v>
      </c>
      <c r="L1195" s="33">
        <v>1.4704267403083293</v>
      </c>
      <c r="M1195" s="33">
        <v>1.381</v>
      </c>
      <c r="N1195" s="33">
        <v>1.381</v>
      </c>
      <c r="O1195" s="33">
        <v>1.6924005133407154</v>
      </c>
      <c r="P1195" s="33">
        <v>16.16</v>
      </c>
      <c r="Q1195" s="33">
        <v>16.16</v>
      </c>
      <c r="R1195" s="33">
        <v>5.382471064954754E-3</v>
      </c>
      <c r="S1195" s="33">
        <v>1269.52</v>
      </c>
      <c r="T1195" s="33">
        <v>0</v>
      </c>
      <c r="U1195" s="33"/>
    </row>
    <row r="1196" spans="1:21" ht="21.75" customHeight="1">
      <c r="A1196" s="41">
        <v>42985</v>
      </c>
      <c r="B1196" s="33" t="s">
        <v>4</v>
      </c>
      <c r="C1196" s="33">
        <v>24</v>
      </c>
      <c r="D1196" s="33">
        <v>56</v>
      </c>
      <c r="E1196" s="33">
        <v>518.08000000000004</v>
      </c>
      <c r="F1196" s="33">
        <v>61.5</v>
      </c>
      <c r="G1196" s="33">
        <v>1088.6500000000001</v>
      </c>
      <c r="H1196" s="33">
        <v>1088.6500000000001</v>
      </c>
      <c r="I1196" s="33">
        <v>1.476826822226613</v>
      </c>
      <c r="J1196" s="33">
        <v>1072.44</v>
      </c>
      <c r="K1196" s="33">
        <v>1072.44</v>
      </c>
      <c r="L1196" s="33">
        <v>1.4714991803083293</v>
      </c>
      <c r="M1196" s="33">
        <v>1.3480000000000001</v>
      </c>
      <c r="N1196" s="33">
        <v>1.3480000000000001</v>
      </c>
      <c r="O1196" s="33">
        <v>1.6937485133407153</v>
      </c>
      <c r="P1196" s="33">
        <v>16.21</v>
      </c>
      <c r="Q1196" s="33">
        <v>16.21</v>
      </c>
      <c r="R1196" s="33">
        <v>5.398681064954754E-3</v>
      </c>
      <c r="S1196" s="33">
        <v>1268.45</v>
      </c>
      <c r="T1196" s="33">
        <v>0</v>
      </c>
      <c r="U1196" s="33"/>
    </row>
    <row r="1197" spans="1:21" ht="21.75" customHeight="1">
      <c r="A1197" s="41">
        <v>42986</v>
      </c>
      <c r="B1197" s="33" t="s">
        <v>4</v>
      </c>
      <c r="C1197" s="33">
        <v>24</v>
      </c>
      <c r="D1197" s="33">
        <v>56</v>
      </c>
      <c r="E1197" s="33">
        <v>518.59</v>
      </c>
      <c r="F1197" s="33">
        <v>61.62</v>
      </c>
      <c r="G1197" s="33">
        <v>1092.79</v>
      </c>
      <c r="H1197" s="33">
        <v>1092.79</v>
      </c>
      <c r="I1197" s="33">
        <v>1.4779196122266129</v>
      </c>
      <c r="J1197" s="33">
        <v>1076.94</v>
      </c>
      <c r="K1197" s="33">
        <v>1076.94</v>
      </c>
      <c r="L1197" s="33">
        <v>1.4725761203083292</v>
      </c>
      <c r="M1197" s="33">
        <v>1.357</v>
      </c>
      <c r="N1197" s="33">
        <v>1.357</v>
      </c>
      <c r="O1197" s="33">
        <v>1.6951055133407154</v>
      </c>
      <c r="P1197" s="33">
        <v>15.85</v>
      </c>
      <c r="Q1197" s="33">
        <v>15.85</v>
      </c>
      <c r="R1197" s="33">
        <v>5.4145310649547545E-3</v>
      </c>
      <c r="S1197" s="33">
        <v>1268.1600000000001</v>
      </c>
      <c r="T1197" s="33">
        <v>0</v>
      </c>
      <c r="U1197" s="33"/>
    </row>
    <row r="1198" spans="1:21" ht="21.75" customHeight="1">
      <c r="A1198" s="41">
        <v>42987</v>
      </c>
      <c r="B1198" s="33" t="s">
        <v>4</v>
      </c>
      <c r="C1198" s="33">
        <v>24</v>
      </c>
      <c r="D1198" s="33">
        <v>56</v>
      </c>
      <c r="E1198" s="33">
        <v>518.82000000000005</v>
      </c>
      <c r="F1198" s="33">
        <v>61.54</v>
      </c>
      <c r="G1198" s="33">
        <v>1083.7</v>
      </c>
      <c r="H1198" s="33">
        <v>1083.7</v>
      </c>
      <c r="I1198" s="33">
        <v>1.4790033122266129</v>
      </c>
      <c r="J1198" s="33">
        <v>1067.9000000000001</v>
      </c>
      <c r="K1198" s="33">
        <v>1067.9000000000001</v>
      </c>
      <c r="L1198" s="33">
        <v>1.4736440203083292</v>
      </c>
      <c r="M1198" s="33">
        <v>1.341</v>
      </c>
      <c r="N1198" s="33">
        <v>1.341</v>
      </c>
      <c r="O1198" s="33">
        <v>1.6964465133407154</v>
      </c>
      <c r="P1198" s="33">
        <v>15.8</v>
      </c>
      <c r="Q1198" s="33">
        <v>15.8</v>
      </c>
      <c r="R1198" s="33">
        <v>5.4303310649547543E-3</v>
      </c>
      <c r="S1198" s="33">
        <v>1266.48</v>
      </c>
      <c r="T1198" s="33">
        <v>0</v>
      </c>
      <c r="U1198" s="33"/>
    </row>
    <row r="1199" spans="1:21" ht="21.75" customHeight="1">
      <c r="A1199" s="41">
        <v>42988</v>
      </c>
      <c r="B1199" s="33" t="s">
        <v>4</v>
      </c>
      <c r="C1199" s="33">
        <v>24</v>
      </c>
      <c r="D1199" s="33">
        <v>56</v>
      </c>
      <c r="E1199" s="33">
        <v>519.37</v>
      </c>
      <c r="F1199" s="33">
        <v>61.53</v>
      </c>
      <c r="G1199" s="33">
        <v>1064.67</v>
      </c>
      <c r="H1199" s="33">
        <v>1064.67</v>
      </c>
      <c r="I1199" s="33">
        <v>1.480067982226613</v>
      </c>
      <c r="J1199" s="33">
        <v>1048.57</v>
      </c>
      <c r="K1199" s="33">
        <v>1048.57</v>
      </c>
      <c r="L1199" s="33">
        <v>1.4746925903083292</v>
      </c>
      <c r="M1199" s="33">
        <v>1.2989999999999999</v>
      </c>
      <c r="N1199" s="33">
        <v>1.2989999999999999</v>
      </c>
      <c r="O1199" s="33">
        <v>1.6977455133407153</v>
      </c>
      <c r="P1199" s="33">
        <v>16.100000000000001</v>
      </c>
      <c r="Q1199" s="33">
        <v>16.100000000000001</v>
      </c>
      <c r="R1199" s="33">
        <v>5.4464310649547541E-3</v>
      </c>
      <c r="S1199" s="33">
        <v>1265.1500000000001</v>
      </c>
      <c r="T1199" s="33">
        <v>0</v>
      </c>
      <c r="U1199" s="33"/>
    </row>
    <row r="1200" spans="1:21" ht="21.75" customHeight="1">
      <c r="A1200" s="41">
        <v>42989</v>
      </c>
      <c r="B1200" s="33" t="s">
        <v>4</v>
      </c>
      <c r="C1200" s="33">
        <v>24</v>
      </c>
      <c r="D1200" s="33">
        <v>56</v>
      </c>
      <c r="E1200" s="33">
        <v>520.27</v>
      </c>
      <c r="F1200" s="33">
        <v>61.53</v>
      </c>
      <c r="G1200" s="33">
        <v>1047.94</v>
      </c>
      <c r="H1200" s="33">
        <v>1047.94</v>
      </c>
      <c r="I1200" s="33">
        <v>1.481115922226613</v>
      </c>
      <c r="J1200" s="33">
        <v>1032.97</v>
      </c>
      <c r="K1200" s="33">
        <v>1032.97</v>
      </c>
      <c r="L1200" s="33">
        <v>1.4757255603083292</v>
      </c>
      <c r="M1200" s="33">
        <v>1.276</v>
      </c>
      <c r="N1200" s="33">
        <v>1.276</v>
      </c>
      <c r="O1200" s="33">
        <v>1.6990215133407154</v>
      </c>
      <c r="P1200" s="33">
        <v>14.97</v>
      </c>
      <c r="Q1200" s="33">
        <v>14.97</v>
      </c>
      <c r="R1200" s="33">
        <v>5.4614010649547545E-3</v>
      </c>
      <c r="S1200" s="33">
        <v>1264.92</v>
      </c>
      <c r="T1200" s="33">
        <v>0</v>
      </c>
      <c r="U1200" s="33"/>
    </row>
    <row r="1201" spans="1:21" ht="21.75" customHeight="1">
      <c r="A1201" s="41">
        <v>42990</v>
      </c>
      <c r="B1201" s="33" t="s">
        <v>4</v>
      </c>
      <c r="C1201" s="33">
        <v>24</v>
      </c>
      <c r="D1201" s="33">
        <v>56</v>
      </c>
      <c r="E1201" s="33">
        <v>521.1</v>
      </c>
      <c r="F1201" s="33">
        <v>61.31</v>
      </c>
      <c r="G1201" s="33">
        <v>1050.19</v>
      </c>
      <c r="H1201" s="33">
        <v>1050.19</v>
      </c>
      <c r="I1201" s="33">
        <v>1.482166112226613</v>
      </c>
      <c r="J1201" s="33">
        <v>1034.52</v>
      </c>
      <c r="K1201" s="33">
        <v>1034.52</v>
      </c>
      <c r="L1201" s="33">
        <v>1.4767600803083292</v>
      </c>
      <c r="M1201" s="33">
        <v>1.365</v>
      </c>
      <c r="N1201" s="33">
        <v>1.3640000000000001</v>
      </c>
      <c r="O1201" s="33">
        <v>1.7003865133407154</v>
      </c>
      <c r="P1201" s="33">
        <v>15.67</v>
      </c>
      <c r="Q1201" s="33">
        <v>15.67</v>
      </c>
      <c r="R1201" s="33">
        <v>5.4770710649547543E-3</v>
      </c>
      <c r="S1201" s="33">
        <v>1264.04</v>
      </c>
      <c r="T1201" s="33">
        <v>0</v>
      </c>
      <c r="U1201" s="33"/>
    </row>
    <row r="1202" spans="1:21" ht="21.75" customHeight="1">
      <c r="A1202" s="41">
        <v>42991</v>
      </c>
      <c r="B1202" s="33" t="s">
        <v>4</v>
      </c>
      <c r="C1202" s="33">
        <v>24</v>
      </c>
      <c r="D1202" s="33">
        <v>56</v>
      </c>
      <c r="E1202" s="33">
        <v>521.36</v>
      </c>
      <c r="F1202" s="33">
        <v>61.41</v>
      </c>
      <c r="G1202" s="33">
        <v>1028.94</v>
      </c>
      <c r="H1202" s="33">
        <v>1028.94</v>
      </c>
      <c r="I1202" s="33">
        <v>1.4831950522266131</v>
      </c>
      <c r="J1202" s="33">
        <v>1013.58</v>
      </c>
      <c r="K1202" s="33">
        <v>1013.58</v>
      </c>
      <c r="L1202" s="33">
        <v>1.4777736603083291</v>
      </c>
      <c r="M1202" s="33">
        <v>1.248</v>
      </c>
      <c r="N1202" s="33">
        <v>1.248</v>
      </c>
      <c r="O1202" s="33">
        <v>1.7016345133407154</v>
      </c>
      <c r="P1202" s="33">
        <v>15.36</v>
      </c>
      <c r="Q1202" s="33">
        <v>15.36</v>
      </c>
      <c r="R1202" s="33">
        <v>5.4924310649547541E-3</v>
      </c>
      <c r="S1202" s="33">
        <v>1262.7</v>
      </c>
      <c r="T1202" s="33">
        <v>0</v>
      </c>
      <c r="U1202" s="33"/>
    </row>
    <row r="1203" spans="1:21" ht="21.75" customHeight="1">
      <c r="A1203" s="41">
        <v>42992</v>
      </c>
      <c r="B1203" s="33" t="s">
        <v>4</v>
      </c>
      <c r="C1203" s="33">
        <v>24</v>
      </c>
      <c r="D1203" s="33">
        <v>56</v>
      </c>
      <c r="E1203" s="33">
        <v>521.80999999999995</v>
      </c>
      <c r="F1203" s="33">
        <v>61.43</v>
      </c>
      <c r="G1203" s="33">
        <v>1054.6600000000001</v>
      </c>
      <c r="H1203" s="33">
        <v>1054.6600000000001</v>
      </c>
      <c r="I1203" s="33">
        <v>1.4842497122266132</v>
      </c>
      <c r="J1203" s="33">
        <v>1039.46</v>
      </c>
      <c r="K1203" s="33">
        <v>1039.46</v>
      </c>
      <c r="L1203" s="33">
        <v>1.4788131203083292</v>
      </c>
      <c r="M1203" s="33">
        <v>1.3009999999999999</v>
      </c>
      <c r="N1203" s="33">
        <v>1.3009999999999999</v>
      </c>
      <c r="O1203" s="33">
        <v>1.7029355133407154</v>
      </c>
      <c r="P1203" s="33">
        <v>15.2</v>
      </c>
      <c r="Q1203" s="33">
        <v>15.2</v>
      </c>
      <c r="R1203" s="33">
        <v>5.5076310649547541E-3</v>
      </c>
      <c r="S1203" s="33">
        <v>1261.49</v>
      </c>
      <c r="T1203" s="33">
        <v>0</v>
      </c>
      <c r="U1203" s="33"/>
    </row>
    <row r="1204" spans="1:21" ht="21.75" customHeight="1">
      <c r="A1204" s="41">
        <v>42993</v>
      </c>
      <c r="B1204" s="33" t="s">
        <v>4</v>
      </c>
      <c r="C1204" s="33">
        <v>24</v>
      </c>
      <c r="D1204" s="33">
        <v>56</v>
      </c>
      <c r="E1204" s="33">
        <v>522.08000000000004</v>
      </c>
      <c r="F1204" s="33">
        <v>61.34</v>
      </c>
      <c r="G1204" s="33">
        <v>1041.99</v>
      </c>
      <c r="H1204" s="33">
        <v>1041.99</v>
      </c>
      <c r="I1204" s="33">
        <v>1.4852917022266132</v>
      </c>
      <c r="J1204" s="33">
        <v>1026.8800000000001</v>
      </c>
      <c r="K1204" s="33">
        <v>1026.8800000000001</v>
      </c>
      <c r="L1204" s="33">
        <v>1.4798400003083292</v>
      </c>
      <c r="M1204" s="33">
        <v>1.2050000000000001</v>
      </c>
      <c r="N1204" s="33">
        <v>1.2050000000000001</v>
      </c>
      <c r="O1204" s="33">
        <v>1.7041405133407153</v>
      </c>
      <c r="P1204" s="33">
        <v>15.11</v>
      </c>
      <c r="Q1204" s="33">
        <v>15.11</v>
      </c>
      <c r="R1204" s="33">
        <v>5.5227410649547537E-3</v>
      </c>
      <c r="S1204" s="33">
        <v>1260.56</v>
      </c>
      <c r="T1204" s="33">
        <v>0</v>
      </c>
      <c r="U1204" s="33"/>
    </row>
    <row r="1205" spans="1:21" ht="21.75" customHeight="1">
      <c r="A1205" s="41">
        <v>42994</v>
      </c>
      <c r="B1205" s="33" t="s">
        <v>4</v>
      </c>
      <c r="C1205" s="33">
        <v>24</v>
      </c>
      <c r="D1205" s="33">
        <v>56</v>
      </c>
      <c r="E1205" s="33">
        <v>522.22</v>
      </c>
      <c r="F1205" s="33">
        <v>61.33</v>
      </c>
      <c r="G1205" s="33">
        <v>1054.8399999999999</v>
      </c>
      <c r="H1205" s="33">
        <v>1054.8399999999999</v>
      </c>
      <c r="I1205" s="33">
        <v>1.4863465422266131</v>
      </c>
      <c r="J1205" s="33">
        <v>1039.48</v>
      </c>
      <c r="K1205" s="33">
        <v>1039.48</v>
      </c>
      <c r="L1205" s="33">
        <v>1.4808794803083292</v>
      </c>
      <c r="M1205" s="33">
        <v>1.196</v>
      </c>
      <c r="N1205" s="33">
        <v>1.196</v>
      </c>
      <c r="O1205" s="33">
        <v>1.7053365133407152</v>
      </c>
      <c r="P1205" s="33">
        <v>15.36</v>
      </c>
      <c r="Q1205" s="33">
        <v>15.36</v>
      </c>
      <c r="R1205" s="33">
        <v>5.5381010649547535E-3</v>
      </c>
      <c r="S1205" s="33">
        <v>1259.75</v>
      </c>
      <c r="T1205" s="33">
        <v>0</v>
      </c>
      <c r="U1205" s="33"/>
    </row>
    <row r="1206" spans="1:21" ht="21.75" customHeight="1">
      <c r="A1206" s="41">
        <v>42995</v>
      </c>
      <c r="B1206" s="33" t="s">
        <v>4</v>
      </c>
      <c r="C1206" s="33">
        <v>24</v>
      </c>
      <c r="D1206" s="33">
        <v>56</v>
      </c>
      <c r="E1206" s="33">
        <v>522.78</v>
      </c>
      <c r="F1206" s="33">
        <v>61.43</v>
      </c>
      <c r="G1206" s="33">
        <v>1052.19</v>
      </c>
      <c r="H1206" s="33">
        <v>1052.19</v>
      </c>
      <c r="I1206" s="33">
        <v>1.4873987322266131</v>
      </c>
      <c r="J1206" s="33">
        <v>1037.0999999999999</v>
      </c>
      <c r="K1206" s="33">
        <v>1037.0999999999999</v>
      </c>
      <c r="L1206" s="33">
        <v>1.4819165803083292</v>
      </c>
      <c r="M1206" s="33">
        <v>1.2470000000000001</v>
      </c>
      <c r="N1206" s="33">
        <v>1.2470000000000001</v>
      </c>
      <c r="O1206" s="33">
        <v>1.7065835133407152</v>
      </c>
      <c r="P1206" s="33">
        <v>15.09</v>
      </c>
      <c r="Q1206" s="33">
        <v>15.09</v>
      </c>
      <c r="R1206" s="33">
        <v>5.5531910649547532E-3</v>
      </c>
      <c r="S1206" s="33">
        <v>1258.81</v>
      </c>
      <c r="T1206" s="33">
        <v>0</v>
      </c>
      <c r="U1206" s="33"/>
    </row>
    <row r="1207" spans="1:21" ht="21.75" customHeight="1">
      <c r="A1207" s="41">
        <v>42996</v>
      </c>
      <c r="B1207" s="33" t="s">
        <v>4</v>
      </c>
      <c r="C1207" s="33">
        <v>24</v>
      </c>
      <c r="D1207" s="33">
        <v>56</v>
      </c>
      <c r="E1207" s="33">
        <v>522.42999999999995</v>
      </c>
      <c r="F1207" s="33">
        <v>61.27</v>
      </c>
      <c r="G1207" s="33">
        <v>1059.99</v>
      </c>
      <c r="H1207" s="33">
        <v>1059.99</v>
      </c>
      <c r="I1207" s="33">
        <v>1.488458722226613</v>
      </c>
      <c r="J1207" s="33">
        <v>1044.81</v>
      </c>
      <c r="K1207" s="33">
        <v>1044.81</v>
      </c>
      <c r="L1207" s="33">
        <v>1.4829613903083292</v>
      </c>
      <c r="M1207" s="33">
        <v>1.1950000000000001</v>
      </c>
      <c r="N1207" s="33">
        <v>1.1950000000000001</v>
      </c>
      <c r="O1207" s="33">
        <v>1.7077785133407153</v>
      </c>
      <c r="P1207" s="33">
        <v>15.18</v>
      </c>
      <c r="Q1207" s="33">
        <v>15.18</v>
      </c>
      <c r="R1207" s="33">
        <v>5.5683710649547533E-3</v>
      </c>
      <c r="S1207" s="33">
        <v>1257.71</v>
      </c>
      <c r="T1207" s="33">
        <v>0</v>
      </c>
      <c r="U1207" s="33"/>
    </row>
    <row r="1208" spans="1:21" ht="21.75" customHeight="1">
      <c r="A1208" s="41">
        <v>42997</v>
      </c>
      <c r="B1208" s="33" t="s">
        <v>4</v>
      </c>
      <c r="C1208" s="33">
        <v>24</v>
      </c>
      <c r="D1208" s="33">
        <v>56</v>
      </c>
      <c r="E1208" s="33">
        <v>522.83000000000004</v>
      </c>
      <c r="F1208" s="33">
        <v>61.45</v>
      </c>
      <c r="G1208" s="33">
        <v>1067.07</v>
      </c>
      <c r="H1208" s="33">
        <v>1067.07</v>
      </c>
      <c r="I1208" s="33">
        <v>1.489525792226613</v>
      </c>
      <c r="J1208" s="33">
        <v>1051.8499999999999</v>
      </c>
      <c r="K1208" s="33">
        <v>1051.8499999999999</v>
      </c>
      <c r="L1208" s="33">
        <v>1.4840132403083293</v>
      </c>
      <c r="M1208" s="33">
        <v>1.244</v>
      </c>
      <c r="N1208" s="33">
        <v>1.244</v>
      </c>
      <c r="O1208" s="33">
        <v>1.7090225133407153</v>
      </c>
      <c r="P1208" s="33">
        <v>15.22</v>
      </c>
      <c r="Q1208" s="33">
        <v>15.22</v>
      </c>
      <c r="R1208" s="33">
        <v>5.5835910649547531E-3</v>
      </c>
      <c r="S1208" s="33">
        <v>1256.9000000000001</v>
      </c>
      <c r="T1208" s="33">
        <v>0</v>
      </c>
      <c r="U1208" s="33"/>
    </row>
    <row r="1209" spans="1:21" ht="21.75" customHeight="1">
      <c r="A1209" s="41">
        <v>42998</v>
      </c>
      <c r="B1209" s="33" t="s">
        <v>4</v>
      </c>
      <c r="C1209" s="33">
        <v>24</v>
      </c>
      <c r="D1209" s="33">
        <v>56</v>
      </c>
      <c r="E1209" s="33">
        <v>522.87</v>
      </c>
      <c r="F1209" s="33">
        <v>61.49</v>
      </c>
      <c r="G1209" s="33">
        <v>1058.71</v>
      </c>
      <c r="H1209" s="33">
        <v>1058.71</v>
      </c>
      <c r="I1209" s="33">
        <v>1.4905845022266129</v>
      </c>
      <c r="J1209" s="33">
        <v>1043.44</v>
      </c>
      <c r="K1209" s="33">
        <v>1043.44</v>
      </c>
      <c r="L1209" s="33">
        <v>1.4850566803083292</v>
      </c>
      <c r="M1209" s="33">
        <v>1.224</v>
      </c>
      <c r="N1209" s="33">
        <v>1.224</v>
      </c>
      <c r="O1209" s="33">
        <v>1.7102465133407152</v>
      </c>
      <c r="P1209" s="33">
        <v>15.27</v>
      </c>
      <c r="Q1209" s="33">
        <v>15.27</v>
      </c>
      <c r="R1209" s="33">
        <v>5.5988610649547535E-3</v>
      </c>
      <c r="S1209" s="33">
        <v>1256.46</v>
      </c>
      <c r="T1209" s="33">
        <v>0</v>
      </c>
      <c r="U1209" s="33"/>
    </row>
    <row r="1210" spans="1:21" ht="21.75" customHeight="1">
      <c r="A1210" s="41">
        <v>42999</v>
      </c>
      <c r="B1210" s="33" t="s">
        <v>4</v>
      </c>
      <c r="C1210" s="33">
        <v>24</v>
      </c>
      <c r="D1210" s="33">
        <v>56</v>
      </c>
      <c r="E1210" s="33">
        <v>523.20000000000005</v>
      </c>
      <c r="F1210" s="33">
        <v>61.35</v>
      </c>
      <c r="G1210" s="33">
        <v>1053.68</v>
      </c>
      <c r="H1210" s="33">
        <v>1053.68</v>
      </c>
      <c r="I1210" s="33">
        <v>1.4916381822266129</v>
      </c>
      <c r="J1210" s="33">
        <v>1038.32</v>
      </c>
      <c r="K1210" s="33">
        <v>1038.32</v>
      </c>
      <c r="L1210" s="33">
        <v>1.4860950003083291</v>
      </c>
      <c r="M1210" s="33">
        <v>1.1919999999999999</v>
      </c>
      <c r="N1210" s="33">
        <v>1.1919999999999999</v>
      </c>
      <c r="O1210" s="33">
        <v>1.7114385133407153</v>
      </c>
      <c r="P1210" s="33">
        <v>15.36</v>
      </c>
      <c r="Q1210" s="33">
        <v>15.36</v>
      </c>
      <c r="R1210" s="33">
        <v>5.6142210649547533E-3</v>
      </c>
      <c r="S1210" s="33">
        <v>1255.4100000000001</v>
      </c>
      <c r="T1210" s="33">
        <v>0</v>
      </c>
      <c r="U1210" s="33"/>
    </row>
    <row r="1211" spans="1:21" ht="21.75" customHeight="1">
      <c r="A1211" s="41">
        <v>43000</v>
      </c>
      <c r="B1211" s="33" t="s">
        <v>4</v>
      </c>
      <c r="C1211" s="33">
        <v>24</v>
      </c>
      <c r="D1211" s="33">
        <v>56</v>
      </c>
      <c r="E1211" s="33">
        <v>523.91999999999996</v>
      </c>
      <c r="F1211" s="33">
        <v>61.25</v>
      </c>
      <c r="G1211" s="33">
        <v>1021.18</v>
      </c>
      <c r="H1211" s="33">
        <v>1021.18</v>
      </c>
      <c r="I1211" s="33">
        <v>1.4926593622266129</v>
      </c>
      <c r="J1211" s="33">
        <v>1005.92</v>
      </c>
      <c r="K1211" s="33">
        <v>1005.92</v>
      </c>
      <c r="L1211" s="33">
        <v>1.4871009203083292</v>
      </c>
      <c r="M1211" s="33">
        <v>1.212</v>
      </c>
      <c r="N1211" s="33">
        <v>1.212</v>
      </c>
      <c r="O1211" s="33">
        <v>1.7126505133407153</v>
      </c>
      <c r="P1211" s="33">
        <v>15.26</v>
      </c>
      <c r="Q1211" s="33">
        <v>15.26</v>
      </c>
      <c r="R1211" s="33">
        <v>5.6294810649547529E-3</v>
      </c>
      <c r="S1211" s="33">
        <v>1254.79</v>
      </c>
      <c r="T1211" s="33">
        <v>0</v>
      </c>
      <c r="U1211" s="33"/>
    </row>
    <row r="1212" spans="1:21" ht="21.75" customHeight="1">
      <c r="A1212" s="41">
        <v>43001</v>
      </c>
      <c r="B1212" s="33" t="s">
        <v>4</v>
      </c>
      <c r="C1212" s="33">
        <v>24</v>
      </c>
      <c r="D1212" s="33">
        <v>56</v>
      </c>
      <c r="E1212" s="33">
        <v>524.20000000000005</v>
      </c>
      <c r="F1212" s="33">
        <v>61.17</v>
      </c>
      <c r="G1212" s="33">
        <v>1024.31</v>
      </c>
      <c r="H1212" s="33">
        <v>1024.31</v>
      </c>
      <c r="I1212" s="33">
        <v>1.4936836722266129</v>
      </c>
      <c r="J1212" s="33">
        <v>1009.1</v>
      </c>
      <c r="K1212" s="33">
        <v>1009.1</v>
      </c>
      <c r="L1212" s="33">
        <v>1.4881100203083293</v>
      </c>
      <c r="M1212" s="33">
        <v>1.256</v>
      </c>
      <c r="N1212" s="33">
        <v>1.256</v>
      </c>
      <c r="O1212" s="33">
        <v>1.7139065133407152</v>
      </c>
      <c r="P1212" s="33">
        <v>15.21</v>
      </c>
      <c r="Q1212" s="33">
        <v>15.21</v>
      </c>
      <c r="R1212" s="33">
        <v>5.6446910649547528E-3</v>
      </c>
      <c r="S1212" s="33">
        <v>1253.8599999999999</v>
      </c>
      <c r="T1212" s="33">
        <v>0</v>
      </c>
      <c r="U1212" s="33"/>
    </row>
    <row r="1213" spans="1:21" ht="21.75" customHeight="1">
      <c r="A1213" s="41">
        <v>43002</v>
      </c>
      <c r="B1213" s="33" t="s">
        <v>4</v>
      </c>
      <c r="C1213" s="33">
        <v>24</v>
      </c>
      <c r="D1213" s="33">
        <v>56</v>
      </c>
      <c r="E1213" s="33">
        <v>525.21</v>
      </c>
      <c r="F1213" s="33">
        <v>61.17</v>
      </c>
      <c r="G1213" s="33">
        <v>1023.02</v>
      </c>
      <c r="H1213" s="33">
        <v>1023.02</v>
      </c>
      <c r="I1213" s="33">
        <v>1.494706692226613</v>
      </c>
      <c r="J1213" s="33">
        <v>1007.84</v>
      </c>
      <c r="K1213" s="33">
        <v>1007.84</v>
      </c>
      <c r="L1213" s="33">
        <v>1.4891178603083293</v>
      </c>
      <c r="M1213" s="33">
        <v>1.23</v>
      </c>
      <c r="N1213" s="33">
        <v>1.23</v>
      </c>
      <c r="O1213" s="33">
        <v>1.7151365133407153</v>
      </c>
      <c r="P1213" s="33">
        <v>15.18</v>
      </c>
      <c r="Q1213" s="33">
        <v>15.18</v>
      </c>
      <c r="R1213" s="33">
        <v>5.6598710649547529E-3</v>
      </c>
      <c r="S1213" s="33">
        <v>1253.32</v>
      </c>
      <c r="T1213" s="33">
        <v>0</v>
      </c>
      <c r="U1213" s="33"/>
    </row>
    <row r="1214" spans="1:21" ht="21.75" customHeight="1">
      <c r="A1214" s="41">
        <v>43003</v>
      </c>
      <c r="B1214" s="33" t="s">
        <v>4</v>
      </c>
      <c r="C1214" s="33">
        <v>24</v>
      </c>
      <c r="D1214" s="33">
        <v>56</v>
      </c>
      <c r="E1214" s="33">
        <v>524.52</v>
      </c>
      <c r="F1214" s="33">
        <v>61.23</v>
      </c>
      <c r="G1214" s="33">
        <v>1024.69</v>
      </c>
      <c r="H1214" s="33">
        <v>1024.69</v>
      </c>
      <c r="I1214" s="33">
        <v>1.4957313822266129</v>
      </c>
      <c r="J1214" s="33">
        <v>1008.51</v>
      </c>
      <c r="K1214" s="33">
        <v>1008.51</v>
      </c>
      <c r="L1214" s="33">
        <v>1.4901263703083292</v>
      </c>
      <c r="M1214" s="33">
        <v>1.2170000000000001</v>
      </c>
      <c r="N1214" s="33">
        <v>1.2170000000000001</v>
      </c>
      <c r="O1214" s="33">
        <v>1.7163535133407153</v>
      </c>
      <c r="P1214" s="33">
        <v>16.18</v>
      </c>
      <c r="Q1214" s="33">
        <v>16.18</v>
      </c>
      <c r="R1214" s="33">
        <v>5.676051064954753E-3</v>
      </c>
      <c r="S1214" s="33">
        <v>1252.4000000000001</v>
      </c>
      <c r="T1214" s="33">
        <v>0</v>
      </c>
      <c r="U1214" s="33"/>
    </row>
    <row r="1215" spans="1:21" ht="21.75" customHeight="1">
      <c r="A1215" s="41">
        <v>43004</v>
      </c>
      <c r="B1215" s="33" t="s">
        <v>4</v>
      </c>
      <c r="C1215" s="33">
        <v>24</v>
      </c>
      <c r="D1215" s="33">
        <v>56</v>
      </c>
      <c r="E1215" s="33">
        <v>525.73</v>
      </c>
      <c r="F1215" s="33">
        <v>61.16</v>
      </c>
      <c r="G1215" s="33">
        <v>1012.08</v>
      </c>
      <c r="H1215" s="33">
        <v>1012.08</v>
      </c>
      <c r="I1215" s="33">
        <v>1.4967434622266129</v>
      </c>
      <c r="J1215" s="33">
        <v>996.04</v>
      </c>
      <c r="K1215" s="33">
        <v>996.04</v>
      </c>
      <c r="L1215" s="33">
        <v>1.4911224103083291</v>
      </c>
      <c r="M1215" s="33">
        <v>1.25</v>
      </c>
      <c r="N1215" s="33">
        <v>1.25</v>
      </c>
      <c r="O1215" s="33">
        <v>1.7176035133407153</v>
      </c>
      <c r="P1215" s="33">
        <v>16.04</v>
      </c>
      <c r="Q1215" s="33">
        <v>16.04</v>
      </c>
      <c r="R1215" s="33">
        <v>5.6920910649547532E-3</v>
      </c>
      <c r="S1215" s="33">
        <v>1251.92</v>
      </c>
      <c r="T1215" s="33">
        <v>0</v>
      </c>
      <c r="U1215" s="33"/>
    </row>
    <row r="1216" spans="1:21" ht="21.75" customHeight="1">
      <c r="A1216" s="41">
        <v>43005</v>
      </c>
      <c r="B1216" s="33" t="s">
        <v>4</v>
      </c>
      <c r="C1216" s="33">
        <v>24</v>
      </c>
      <c r="D1216" s="33">
        <v>56</v>
      </c>
      <c r="E1216" s="33">
        <v>525.54999999999995</v>
      </c>
      <c r="F1216" s="33">
        <v>61.24</v>
      </c>
      <c r="G1216" s="33">
        <v>1006.51</v>
      </c>
      <c r="H1216" s="33">
        <v>1006.51</v>
      </c>
      <c r="I1216" s="33">
        <v>1.497749972226613</v>
      </c>
      <c r="J1216" s="33">
        <v>990.67</v>
      </c>
      <c r="K1216" s="33">
        <v>990.67</v>
      </c>
      <c r="L1216" s="33">
        <v>1.4921130803083291</v>
      </c>
      <c r="M1216" s="33">
        <v>1.3129999999999999</v>
      </c>
      <c r="N1216" s="33">
        <v>1.3129999999999999</v>
      </c>
      <c r="O1216" s="33">
        <v>1.7189165133407152</v>
      </c>
      <c r="P1216" s="33">
        <v>15.84</v>
      </c>
      <c r="Q1216" s="33">
        <v>15.84</v>
      </c>
      <c r="R1216" s="33">
        <v>5.7079310649547528E-3</v>
      </c>
      <c r="S1216" s="33">
        <v>1252.0899999999999</v>
      </c>
      <c r="T1216" s="33">
        <v>0</v>
      </c>
      <c r="U1216" s="33"/>
    </row>
    <row r="1217" spans="1:21" ht="21.75" customHeight="1">
      <c r="A1217" s="41">
        <v>43006</v>
      </c>
      <c r="B1217" s="33" t="s">
        <v>4</v>
      </c>
      <c r="C1217" s="33">
        <v>24</v>
      </c>
      <c r="D1217" s="33">
        <v>56</v>
      </c>
      <c r="E1217" s="33">
        <v>524.71</v>
      </c>
      <c r="F1217" s="33">
        <v>61.23</v>
      </c>
      <c r="G1217" s="33">
        <v>1000.08</v>
      </c>
      <c r="H1217" s="33">
        <v>1000.08</v>
      </c>
      <c r="I1217" s="33">
        <v>1.4987500522266131</v>
      </c>
      <c r="J1217" s="33">
        <v>984.39</v>
      </c>
      <c r="K1217" s="33">
        <v>984.39</v>
      </c>
      <c r="L1217" s="33">
        <v>1.4930974703083291</v>
      </c>
      <c r="M1217" s="33">
        <v>1.2869999999999999</v>
      </c>
      <c r="N1217" s="33">
        <v>1.2869999999999999</v>
      </c>
      <c r="O1217" s="33">
        <v>1.7202035133407152</v>
      </c>
      <c r="P1217" s="33">
        <v>15.69</v>
      </c>
      <c r="Q1217" s="33">
        <v>15.69</v>
      </c>
      <c r="R1217" s="33">
        <v>5.7236210649547524E-3</v>
      </c>
      <c r="S1217" s="33">
        <v>1249.57</v>
      </c>
      <c r="T1217" s="33">
        <v>0</v>
      </c>
      <c r="U1217" s="33"/>
    </row>
    <row r="1218" spans="1:21" ht="21.75" customHeight="1">
      <c r="A1218" s="41">
        <v>43007</v>
      </c>
      <c r="B1218" s="33" t="s">
        <v>4</v>
      </c>
      <c r="C1218" s="33">
        <v>24</v>
      </c>
      <c r="D1218" s="33">
        <v>56</v>
      </c>
      <c r="E1218" s="33">
        <v>525.33000000000004</v>
      </c>
      <c r="F1218" s="33">
        <v>61.32</v>
      </c>
      <c r="G1218" s="33">
        <v>1002.14</v>
      </c>
      <c r="H1218" s="33">
        <v>1002.14</v>
      </c>
      <c r="I1218" s="33">
        <v>1.499752192226613</v>
      </c>
      <c r="J1218" s="33">
        <v>986.4</v>
      </c>
      <c r="K1218" s="33">
        <v>986.4</v>
      </c>
      <c r="L1218" s="33">
        <v>1.494083870308329</v>
      </c>
      <c r="M1218" s="33">
        <v>1.282</v>
      </c>
      <c r="N1218" s="33">
        <v>1.282</v>
      </c>
      <c r="O1218" s="33">
        <v>1.7214855133407152</v>
      </c>
      <c r="P1218" s="33">
        <v>15.74</v>
      </c>
      <c r="Q1218" s="33">
        <v>15.74</v>
      </c>
      <c r="R1218" s="33">
        <v>5.7393610649547526E-3</v>
      </c>
      <c r="S1218" s="33">
        <v>1248.95</v>
      </c>
      <c r="T1218" s="33">
        <v>0</v>
      </c>
      <c r="U1218" s="33"/>
    </row>
    <row r="1219" spans="1:21" ht="21.75" customHeight="1">
      <c r="A1219" s="41">
        <v>43008</v>
      </c>
      <c r="B1219" s="33" t="s">
        <v>4</v>
      </c>
      <c r="C1219" s="33">
        <v>24</v>
      </c>
      <c r="D1219" s="33">
        <v>56</v>
      </c>
      <c r="E1219" s="33">
        <v>525.13</v>
      </c>
      <c r="F1219" s="33">
        <v>61.16</v>
      </c>
      <c r="G1219" s="33">
        <v>1039.6030000000001</v>
      </c>
      <c r="H1219" s="33">
        <v>1039.6030000000001</v>
      </c>
      <c r="I1219" s="33">
        <v>1.500791795226613</v>
      </c>
      <c r="J1219" s="33">
        <v>1017.771</v>
      </c>
      <c r="K1219" s="33">
        <v>1017.771</v>
      </c>
      <c r="L1219" s="33">
        <v>1.4951016413083289</v>
      </c>
      <c r="M1219" s="33">
        <v>1.327</v>
      </c>
      <c r="N1219" s="33">
        <v>1.327</v>
      </c>
      <c r="O1219" s="33">
        <v>1.7228125133407153</v>
      </c>
      <c r="P1219" s="33">
        <v>21.832000000000001</v>
      </c>
      <c r="Q1219" s="33">
        <v>21.832000000000001</v>
      </c>
      <c r="R1219" s="33">
        <v>5.7611930649547529E-3</v>
      </c>
      <c r="S1219" s="33">
        <v>1248.04</v>
      </c>
      <c r="T1219" s="33">
        <v>0</v>
      </c>
      <c r="U1219" s="33"/>
    </row>
    <row r="1220" spans="1:21" ht="21.75" customHeight="1">
      <c r="A1220" s="41">
        <v>43009</v>
      </c>
      <c r="B1220" s="33" t="s">
        <v>4</v>
      </c>
      <c r="C1220" s="33">
        <v>24</v>
      </c>
      <c r="D1220" s="33">
        <v>56</v>
      </c>
      <c r="E1220" s="33">
        <v>524.75</v>
      </c>
      <c r="F1220" s="33">
        <v>61.07</v>
      </c>
      <c r="G1220" s="33">
        <v>1001.801</v>
      </c>
      <c r="H1220" s="33">
        <v>1001.801</v>
      </c>
      <c r="I1220" s="33">
        <v>1.5017935962266129</v>
      </c>
      <c r="J1220" s="33">
        <v>986.44200000000001</v>
      </c>
      <c r="K1220" s="33">
        <v>986.44200000000001</v>
      </c>
      <c r="L1220" s="33">
        <v>1.496088083308329</v>
      </c>
      <c r="M1220" s="33">
        <v>1.3520000000000001</v>
      </c>
      <c r="N1220" s="33">
        <v>1.3520000000000001</v>
      </c>
      <c r="O1220" s="33">
        <v>1.7241645133407153</v>
      </c>
      <c r="P1220" s="33">
        <v>15.359</v>
      </c>
      <c r="Q1220" s="33">
        <v>15.359</v>
      </c>
      <c r="R1220" s="33">
        <v>5.7765520649547533E-3</v>
      </c>
      <c r="S1220" s="33">
        <v>1246.8900000000001</v>
      </c>
      <c r="T1220" s="33">
        <v>0</v>
      </c>
      <c r="U1220" s="33"/>
    </row>
    <row r="1221" spans="1:21" ht="21.75" customHeight="1">
      <c r="A1221" s="41">
        <v>43010</v>
      </c>
      <c r="B1221" s="33" t="s">
        <v>4</v>
      </c>
      <c r="C1221" s="33">
        <v>24</v>
      </c>
      <c r="D1221" s="33">
        <v>56</v>
      </c>
      <c r="E1221" s="33">
        <v>526.11</v>
      </c>
      <c r="F1221" s="33">
        <v>60.92</v>
      </c>
      <c r="G1221" s="33">
        <v>1036.3489999999999</v>
      </c>
      <c r="H1221" s="33">
        <v>1036.3489999999999</v>
      </c>
      <c r="I1221" s="33">
        <v>1.502829945226613</v>
      </c>
      <c r="J1221" s="33">
        <v>1020.674</v>
      </c>
      <c r="K1221" s="33">
        <v>1020.674</v>
      </c>
      <c r="L1221" s="33">
        <v>1.497108757308329</v>
      </c>
      <c r="M1221" s="33">
        <v>1.48</v>
      </c>
      <c r="N1221" s="33">
        <v>1.48</v>
      </c>
      <c r="O1221" s="33">
        <v>1.7256445133407152</v>
      </c>
      <c r="P1221" s="33">
        <v>15.675000000000001</v>
      </c>
      <c r="Q1221" s="33">
        <v>15.675000000000001</v>
      </c>
      <c r="R1221" s="33">
        <v>5.792227064954753E-3</v>
      </c>
      <c r="S1221" s="33">
        <v>1246.32</v>
      </c>
      <c r="T1221" s="33">
        <v>0</v>
      </c>
      <c r="U1221" s="33"/>
    </row>
    <row r="1222" spans="1:21" ht="21.75" customHeight="1">
      <c r="A1222" s="41">
        <v>43011</v>
      </c>
      <c r="B1222" s="33" t="s">
        <v>4</v>
      </c>
      <c r="C1222" s="33">
        <v>24</v>
      </c>
      <c r="D1222" s="33">
        <v>56</v>
      </c>
      <c r="E1222" s="33">
        <v>525.39</v>
      </c>
      <c r="F1222" s="33">
        <v>60.98</v>
      </c>
      <c r="G1222" s="33">
        <v>1055.5229999999999</v>
      </c>
      <c r="H1222" s="33">
        <v>1055.5229999999999</v>
      </c>
      <c r="I1222" s="33">
        <v>1.503885468226613</v>
      </c>
      <c r="J1222" s="33">
        <v>1040.5619999999999</v>
      </c>
      <c r="K1222" s="33">
        <v>1040.5619999999999</v>
      </c>
      <c r="L1222" s="33">
        <v>1.4981493193083291</v>
      </c>
      <c r="M1222" s="33">
        <v>1.52</v>
      </c>
      <c r="N1222" s="33">
        <v>1.52</v>
      </c>
      <c r="O1222" s="33">
        <v>1.7271645133407152</v>
      </c>
      <c r="P1222" s="33">
        <v>14.961</v>
      </c>
      <c r="Q1222" s="33">
        <v>14.961</v>
      </c>
      <c r="R1222" s="33">
        <v>5.807188064954753E-3</v>
      </c>
      <c r="S1222" s="33">
        <v>1245.58</v>
      </c>
      <c r="T1222" s="33">
        <v>0</v>
      </c>
      <c r="U1222" s="33"/>
    </row>
    <row r="1223" spans="1:21" ht="21.75" customHeight="1">
      <c r="A1223" s="41">
        <v>43012</v>
      </c>
      <c r="B1223" s="33" t="s">
        <v>4</v>
      </c>
      <c r="C1223" s="33">
        <v>24</v>
      </c>
      <c r="D1223" s="33">
        <v>56</v>
      </c>
      <c r="E1223" s="33">
        <v>525.14</v>
      </c>
      <c r="F1223" s="33">
        <v>61.18</v>
      </c>
      <c r="G1223" s="33">
        <v>1066.4949999999999</v>
      </c>
      <c r="H1223" s="33">
        <v>1066.4949999999999</v>
      </c>
      <c r="I1223" s="33">
        <v>1.5049519632266128</v>
      </c>
      <c r="J1223" s="33">
        <v>1051.021</v>
      </c>
      <c r="K1223" s="33">
        <v>1051.021</v>
      </c>
      <c r="L1223" s="33">
        <v>1.4992003403083292</v>
      </c>
      <c r="M1223" s="33">
        <v>1.5369999999999999</v>
      </c>
      <c r="N1223" s="33">
        <v>1.5369999999999999</v>
      </c>
      <c r="O1223" s="33">
        <v>1.7287015133407151</v>
      </c>
      <c r="P1223" s="33">
        <v>15.474</v>
      </c>
      <c r="Q1223" s="33">
        <v>15.474</v>
      </c>
      <c r="R1223" s="33">
        <v>5.8226620649547527E-3</v>
      </c>
      <c r="S1223" s="33">
        <v>1244.23</v>
      </c>
      <c r="T1223" s="33">
        <v>0</v>
      </c>
      <c r="U1223" s="33"/>
    </row>
    <row r="1224" spans="1:21" ht="21.75" customHeight="1">
      <c r="A1224" s="41">
        <v>43013</v>
      </c>
      <c r="B1224" s="33" t="s">
        <v>4</v>
      </c>
      <c r="C1224" s="33">
        <v>24</v>
      </c>
      <c r="D1224" s="33">
        <v>56</v>
      </c>
      <c r="E1224" s="33">
        <v>526.22</v>
      </c>
      <c r="F1224" s="33">
        <v>61.19</v>
      </c>
      <c r="G1224" s="33">
        <v>1078.114</v>
      </c>
      <c r="H1224" s="33">
        <v>1078.114</v>
      </c>
      <c r="I1224" s="33">
        <v>1.5060300772266129</v>
      </c>
      <c r="J1224" s="33">
        <v>1062.806</v>
      </c>
      <c r="K1224" s="33">
        <v>1062.806</v>
      </c>
      <c r="L1224" s="33">
        <v>1.5002631463083291</v>
      </c>
      <c r="M1224" s="33">
        <v>1.359</v>
      </c>
      <c r="N1224" s="33">
        <v>1.359</v>
      </c>
      <c r="O1224" s="33">
        <v>1.7300605133407152</v>
      </c>
      <c r="P1224" s="33">
        <v>15.308</v>
      </c>
      <c r="Q1224" s="33">
        <v>15.308</v>
      </c>
      <c r="R1224" s="33">
        <v>5.837970064954753E-3</v>
      </c>
      <c r="S1224" s="33">
        <v>1246.3599999999999</v>
      </c>
      <c r="T1224" s="33">
        <v>0</v>
      </c>
      <c r="U1224" s="33"/>
    </row>
    <row r="1225" spans="1:21" ht="21.75" customHeight="1">
      <c r="A1225" s="41">
        <v>43014</v>
      </c>
      <c r="B1225" s="33" t="s">
        <v>4</v>
      </c>
      <c r="C1225" s="33">
        <v>24</v>
      </c>
      <c r="D1225" s="33">
        <v>56</v>
      </c>
      <c r="E1225" s="33">
        <v>525.69000000000005</v>
      </c>
      <c r="F1225" s="33">
        <v>61.22</v>
      </c>
      <c r="G1225" s="33">
        <v>1076.845</v>
      </c>
      <c r="H1225" s="33">
        <v>1076.845</v>
      </c>
      <c r="I1225" s="33">
        <v>1.5071069222266129</v>
      </c>
      <c r="J1225" s="33">
        <v>1061.2919999999999</v>
      </c>
      <c r="K1225" s="33">
        <v>1061.2919999999999</v>
      </c>
      <c r="L1225" s="33">
        <v>1.5013244383083291</v>
      </c>
      <c r="M1225" s="33">
        <v>1.3779999999999999</v>
      </c>
      <c r="N1225" s="33">
        <v>1.3779999999999999</v>
      </c>
      <c r="O1225" s="33">
        <v>1.7314385133407153</v>
      </c>
      <c r="P1225" s="33">
        <v>15.553000000000001</v>
      </c>
      <c r="Q1225" s="33">
        <v>15.553000000000001</v>
      </c>
      <c r="R1225" s="33">
        <v>5.8535230649547527E-3</v>
      </c>
      <c r="S1225" s="33">
        <v>1245.77</v>
      </c>
      <c r="T1225" s="33">
        <v>0</v>
      </c>
      <c r="U1225" s="33"/>
    </row>
    <row r="1226" spans="1:21" ht="21.75" customHeight="1">
      <c r="A1226" s="41">
        <v>43015</v>
      </c>
      <c r="B1226" s="33" t="s">
        <v>4</v>
      </c>
      <c r="C1226" s="33">
        <v>24</v>
      </c>
      <c r="D1226" s="33">
        <v>56</v>
      </c>
      <c r="E1226" s="33">
        <v>526.63</v>
      </c>
      <c r="F1226" s="33">
        <v>61.28</v>
      </c>
      <c r="G1226" s="33">
        <v>1024.9839999999999</v>
      </c>
      <c r="H1226" s="33">
        <v>1024.9839999999999</v>
      </c>
      <c r="I1226" s="33">
        <v>1.508131906226613</v>
      </c>
      <c r="J1226" s="33">
        <v>1010.075</v>
      </c>
      <c r="K1226" s="33">
        <v>1010.075</v>
      </c>
      <c r="L1226" s="33">
        <v>1.502334513308329</v>
      </c>
      <c r="M1226" s="33">
        <v>1.3160000000000001</v>
      </c>
      <c r="N1226" s="33">
        <v>1.3160000000000001</v>
      </c>
      <c r="O1226" s="33">
        <v>1.7327545133407154</v>
      </c>
      <c r="P1226" s="33">
        <v>14.909000000000001</v>
      </c>
      <c r="Q1226" s="33">
        <v>14.909000000000001</v>
      </c>
      <c r="R1226" s="33">
        <v>5.8684320649547523E-3</v>
      </c>
      <c r="S1226" s="33">
        <v>1246.1099999999999</v>
      </c>
      <c r="T1226" s="33">
        <v>0</v>
      </c>
      <c r="U1226" s="33"/>
    </row>
    <row r="1227" spans="1:21" ht="21.75" customHeight="1">
      <c r="A1227" s="41">
        <v>43016</v>
      </c>
      <c r="B1227" s="33" t="s">
        <v>4</v>
      </c>
      <c r="C1227" s="33">
        <v>24</v>
      </c>
      <c r="D1227" s="33">
        <v>56</v>
      </c>
      <c r="E1227" s="33">
        <v>526.79</v>
      </c>
      <c r="F1227" s="33">
        <v>61</v>
      </c>
      <c r="G1227" s="33">
        <v>1036.646</v>
      </c>
      <c r="H1227" s="33">
        <v>1036.646</v>
      </c>
      <c r="I1227" s="33">
        <v>1.5091685522266129</v>
      </c>
      <c r="J1227" s="33">
        <v>1021.57</v>
      </c>
      <c r="K1227" s="33">
        <v>1021.57</v>
      </c>
      <c r="L1227" s="33">
        <v>1.503356083308329</v>
      </c>
      <c r="M1227" s="33">
        <v>1.288</v>
      </c>
      <c r="N1227" s="33">
        <v>1.288</v>
      </c>
      <c r="O1227" s="33">
        <v>1.7340425133407154</v>
      </c>
      <c r="P1227" s="33">
        <v>15.076000000000001</v>
      </c>
      <c r="Q1227" s="33">
        <v>15.076000000000001</v>
      </c>
      <c r="R1227" s="33">
        <v>5.8835080649547525E-3</v>
      </c>
      <c r="S1227" s="33">
        <v>1245.52</v>
      </c>
      <c r="T1227" s="33">
        <v>0</v>
      </c>
      <c r="U1227" s="33"/>
    </row>
    <row r="1228" spans="1:21" ht="21.75" customHeight="1">
      <c r="A1228" s="41">
        <v>43017</v>
      </c>
      <c r="B1228" s="33" t="s">
        <v>4</v>
      </c>
      <c r="C1228" s="33">
        <v>24</v>
      </c>
      <c r="D1228" s="33">
        <v>56</v>
      </c>
      <c r="E1228" s="33">
        <v>527.07000000000005</v>
      </c>
      <c r="F1228" s="33">
        <v>61.07</v>
      </c>
      <c r="G1228" s="33">
        <v>1051.145</v>
      </c>
      <c r="H1228" s="33">
        <v>1051.145</v>
      </c>
      <c r="I1228" s="33">
        <v>1.5102196972266129</v>
      </c>
      <c r="J1228" s="33">
        <v>1035.866</v>
      </c>
      <c r="K1228" s="33">
        <v>1035.866</v>
      </c>
      <c r="L1228" s="33">
        <v>1.5043919493083291</v>
      </c>
      <c r="M1228" s="33">
        <v>1.3759999999999999</v>
      </c>
      <c r="N1228" s="33">
        <v>1.3759999999999999</v>
      </c>
      <c r="O1228" s="33">
        <v>1.7354185133407154</v>
      </c>
      <c r="P1228" s="33">
        <v>15.279</v>
      </c>
      <c r="Q1228" s="33">
        <v>15.279</v>
      </c>
      <c r="R1228" s="33">
        <v>5.8987870649547525E-3</v>
      </c>
      <c r="S1228" s="33">
        <v>1245.1600000000001</v>
      </c>
      <c r="T1228" s="33">
        <v>0</v>
      </c>
      <c r="U1228" s="33"/>
    </row>
    <row r="1229" spans="1:21" ht="21.75" customHeight="1">
      <c r="A1229" s="41">
        <v>43018</v>
      </c>
      <c r="B1229" s="33" t="s">
        <v>4</v>
      </c>
      <c r="C1229" s="33">
        <v>24</v>
      </c>
      <c r="D1229" s="33">
        <v>56</v>
      </c>
      <c r="E1229" s="33">
        <v>512.19000000000005</v>
      </c>
      <c r="F1229" s="33">
        <v>61.63</v>
      </c>
      <c r="G1229" s="33">
        <v>1043.2370000000001</v>
      </c>
      <c r="H1229" s="33">
        <v>1043.2370000000001</v>
      </c>
      <c r="I1229" s="33">
        <v>1.5112629342266128</v>
      </c>
      <c r="J1229" s="33">
        <v>1028.002</v>
      </c>
      <c r="K1229" s="33">
        <v>1028.002</v>
      </c>
      <c r="L1229" s="33">
        <v>1.5054199513083291</v>
      </c>
      <c r="M1229" s="33">
        <v>1.2789999999999999</v>
      </c>
      <c r="N1229" s="33">
        <v>1.2789999999999999</v>
      </c>
      <c r="O1229" s="33">
        <v>1.7366975133407154</v>
      </c>
      <c r="P1229" s="33">
        <v>15.234999999999999</v>
      </c>
      <c r="Q1229" s="33">
        <v>15.234999999999999</v>
      </c>
      <c r="R1229" s="33">
        <v>5.9140220649547522E-3</v>
      </c>
      <c r="S1229" s="33">
        <v>1229.92</v>
      </c>
      <c r="T1229" s="33">
        <v>0</v>
      </c>
      <c r="U1229" s="33"/>
    </row>
    <row r="1230" spans="1:21" ht="21.75" customHeight="1">
      <c r="A1230" s="41">
        <v>43019</v>
      </c>
      <c r="B1230" s="33" t="s">
        <v>4</v>
      </c>
      <c r="C1230" s="33">
        <v>24</v>
      </c>
      <c r="D1230" s="33">
        <v>56</v>
      </c>
      <c r="E1230" s="33">
        <v>531.75</v>
      </c>
      <c r="F1230" s="33">
        <v>61.43</v>
      </c>
      <c r="G1230" s="33">
        <v>947.43700000000001</v>
      </c>
      <c r="H1230" s="33">
        <v>947.43700000000001</v>
      </c>
      <c r="I1230" s="33">
        <v>1.5122103712266128</v>
      </c>
      <c r="J1230" s="33">
        <v>947.34400000000005</v>
      </c>
      <c r="K1230" s="33">
        <v>947.34400000000005</v>
      </c>
      <c r="L1230" s="33">
        <v>1.5063672953083291</v>
      </c>
      <c r="M1230" s="33">
        <v>1.31</v>
      </c>
      <c r="N1230" s="33">
        <v>1.31</v>
      </c>
      <c r="O1230" s="33">
        <v>1.7380075133407153</v>
      </c>
      <c r="P1230" s="33">
        <v>9.2999999999999999E-2</v>
      </c>
      <c r="Q1230" s="33">
        <v>9.2999999999999999E-2</v>
      </c>
      <c r="R1230" s="33">
        <v>5.9141150649547518E-3</v>
      </c>
      <c r="S1230" s="33">
        <v>1226.67</v>
      </c>
      <c r="T1230" s="33">
        <v>0</v>
      </c>
      <c r="U1230" s="33"/>
    </row>
    <row r="1231" spans="1:21" ht="21.75" customHeight="1">
      <c r="A1231" s="41">
        <v>43020</v>
      </c>
      <c r="B1231" s="33" t="s">
        <v>4</v>
      </c>
      <c r="C1231" s="33">
        <v>24</v>
      </c>
      <c r="D1231" s="33">
        <v>56</v>
      </c>
      <c r="E1231" s="33">
        <v>602.96</v>
      </c>
      <c r="F1231" s="33">
        <v>58.32</v>
      </c>
      <c r="G1231" s="33">
        <v>763.66399999999999</v>
      </c>
      <c r="H1231" s="33">
        <v>763.66399999999999</v>
      </c>
      <c r="I1231" s="33">
        <v>1.5129740352266128</v>
      </c>
      <c r="J1231" s="33">
        <v>763.58399999999995</v>
      </c>
      <c r="K1231" s="33">
        <v>763.58399999999995</v>
      </c>
      <c r="L1231" s="33">
        <v>1.5071308793083291</v>
      </c>
      <c r="M1231" s="33">
        <v>1.3260000000000001</v>
      </c>
      <c r="N1231" s="33">
        <v>1.3260000000000001</v>
      </c>
      <c r="O1231" s="33">
        <v>1.7393335133407153</v>
      </c>
      <c r="P1231" s="33">
        <v>0.08</v>
      </c>
      <c r="Q1231" s="33">
        <v>0.08</v>
      </c>
      <c r="R1231" s="33">
        <v>5.9141950649547522E-3</v>
      </c>
      <c r="S1231" s="33">
        <v>1314</v>
      </c>
      <c r="T1231" s="33">
        <v>0</v>
      </c>
      <c r="U1231" s="33"/>
    </row>
    <row r="1232" spans="1:21" ht="21.75" customHeight="1">
      <c r="A1232" s="41">
        <v>43021</v>
      </c>
      <c r="B1232" s="33" t="s">
        <v>4</v>
      </c>
      <c r="C1232" s="33">
        <v>24</v>
      </c>
      <c r="D1232" s="33">
        <v>56</v>
      </c>
      <c r="E1232" s="33">
        <v>590.54999999999995</v>
      </c>
      <c r="F1232" s="33">
        <v>58.99</v>
      </c>
      <c r="G1232" s="33">
        <v>856.15</v>
      </c>
      <c r="H1232" s="33">
        <v>856.15</v>
      </c>
      <c r="I1232" s="33">
        <v>1.5138301852266127</v>
      </c>
      <c r="J1232" s="33">
        <v>856.06100000000004</v>
      </c>
      <c r="K1232" s="33">
        <v>856.06100000000004</v>
      </c>
      <c r="L1232" s="33">
        <v>1.507986940308329</v>
      </c>
      <c r="M1232" s="33">
        <v>1.1819999999999999</v>
      </c>
      <c r="N1232" s="33">
        <v>1.1819999999999999</v>
      </c>
      <c r="O1232" s="33">
        <v>1.7405155133407153</v>
      </c>
      <c r="P1232" s="33">
        <v>8.8999999999999996E-2</v>
      </c>
      <c r="Q1232" s="33">
        <v>8.8999999999999996E-2</v>
      </c>
      <c r="R1232" s="33">
        <v>5.9142840649547522E-3</v>
      </c>
      <c r="S1232" s="33">
        <v>1305.42</v>
      </c>
      <c r="T1232" s="33">
        <v>0</v>
      </c>
      <c r="U1232" s="33"/>
    </row>
    <row r="1233" spans="1:21" ht="21.75" customHeight="1">
      <c r="A1233" s="41">
        <v>43022</v>
      </c>
      <c r="B1233" s="33" t="s">
        <v>4</v>
      </c>
      <c r="C1233" s="33">
        <v>24</v>
      </c>
      <c r="D1233" s="33">
        <v>56</v>
      </c>
      <c r="E1233" s="33">
        <v>589.22</v>
      </c>
      <c r="F1233" s="33">
        <v>58.98</v>
      </c>
      <c r="G1233" s="33">
        <v>854.42600000000004</v>
      </c>
      <c r="H1233" s="33">
        <v>854.42600000000004</v>
      </c>
      <c r="I1233" s="33">
        <v>1.5146846112266128</v>
      </c>
      <c r="J1233" s="33">
        <v>854.33699999999999</v>
      </c>
      <c r="K1233" s="33">
        <v>854.33699999999999</v>
      </c>
      <c r="L1233" s="33">
        <v>1.5088412773083291</v>
      </c>
      <c r="M1233" s="33">
        <v>1.2490000000000001</v>
      </c>
      <c r="N1233" s="33">
        <v>1.2490000000000001</v>
      </c>
      <c r="O1233" s="33">
        <v>1.7417645133407154</v>
      </c>
      <c r="P1233" s="33">
        <v>8.8999999999999996E-2</v>
      </c>
      <c r="Q1233" s="33">
        <v>8.8999999999999996E-2</v>
      </c>
      <c r="R1233" s="33">
        <v>5.9143730649547522E-3</v>
      </c>
      <c r="S1233" s="33">
        <v>1305.6500000000001</v>
      </c>
      <c r="T1233" s="33">
        <v>0</v>
      </c>
      <c r="U1233" s="33"/>
    </row>
    <row r="1234" spans="1:21" ht="21.75" customHeight="1">
      <c r="A1234" s="41">
        <v>43023</v>
      </c>
      <c r="B1234" s="33" t="s">
        <v>4</v>
      </c>
      <c r="C1234" s="33">
        <v>24</v>
      </c>
      <c r="D1234" s="33">
        <v>56</v>
      </c>
      <c r="E1234" s="33">
        <v>586.47</v>
      </c>
      <c r="F1234" s="33">
        <v>58.85</v>
      </c>
      <c r="G1234" s="33">
        <v>855.77200000000005</v>
      </c>
      <c r="H1234" s="33">
        <v>855.77200000000005</v>
      </c>
      <c r="I1234" s="33">
        <v>1.5155403832266128</v>
      </c>
      <c r="J1234" s="33">
        <v>855.68399999999997</v>
      </c>
      <c r="K1234" s="33">
        <v>855.68399999999997</v>
      </c>
      <c r="L1234" s="33">
        <v>1.5096969613083291</v>
      </c>
      <c r="M1234" s="33">
        <v>1.22</v>
      </c>
      <c r="N1234" s="33">
        <v>1.22</v>
      </c>
      <c r="O1234" s="33">
        <v>1.7429845133407154</v>
      </c>
      <c r="P1234" s="33">
        <v>8.7999999999999995E-2</v>
      </c>
      <c r="Q1234" s="33">
        <v>8.7999999999999995E-2</v>
      </c>
      <c r="R1234" s="33">
        <v>5.9144610649547518E-3</v>
      </c>
      <c r="S1234" s="33">
        <v>1304.3900000000001</v>
      </c>
      <c r="T1234" s="33">
        <v>0</v>
      </c>
      <c r="U1234" s="33"/>
    </row>
    <row r="1235" spans="1:21" ht="21.75" customHeight="1">
      <c r="A1235" s="41">
        <v>43024</v>
      </c>
      <c r="B1235" s="33" t="s">
        <v>4</v>
      </c>
      <c r="C1235" s="33">
        <v>13.1</v>
      </c>
      <c r="D1235" s="33">
        <v>56</v>
      </c>
      <c r="E1235" s="33">
        <v>883.49</v>
      </c>
      <c r="F1235" s="33">
        <v>50.07</v>
      </c>
      <c r="G1235" s="33">
        <v>543.29600000000005</v>
      </c>
      <c r="H1235" s="33">
        <v>995.351</v>
      </c>
      <c r="I1235" s="33">
        <v>1.5160836792266128</v>
      </c>
      <c r="J1235" s="33">
        <v>543.24</v>
      </c>
      <c r="K1235" s="33">
        <v>995.24900000000002</v>
      </c>
      <c r="L1235" s="33">
        <v>1.5102402013083291</v>
      </c>
      <c r="M1235" s="33">
        <v>0.68100000000000005</v>
      </c>
      <c r="N1235" s="33">
        <v>1.2470000000000001</v>
      </c>
      <c r="O1235" s="33">
        <v>1.7436655133407153</v>
      </c>
      <c r="P1235" s="33">
        <v>5.6000000000000001E-2</v>
      </c>
      <c r="Q1235" s="33">
        <v>0.10299999999999999</v>
      </c>
      <c r="R1235" s="33">
        <v>5.9145170649547519E-3</v>
      </c>
      <c r="S1235" s="33">
        <v>1467.21</v>
      </c>
      <c r="T1235" s="33">
        <v>0</v>
      </c>
      <c r="U1235" s="33"/>
    </row>
    <row r="1236" spans="1:21" ht="21.75" customHeight="1">
      <c r="A1236" s="41">
        <v>43025</v>
      </c>
      <c r="B1236" s="33" t="s">
        <v>8</v>
      </c>
      <c r="C1236" s="33">
        <v>0</v>
      </c>
      <c r="D1236" s="33">
        <v>0</v>
      </c>
      <c r="E1236" s="33">
        <v>1242.82</v>
      </c>
      <c r="F1236" s="33">
        <v>28.87</v>
      </c>
      <c r="G1236" s="33">
        <v>0</v>
      </c>
      <c r="H1236" s="33">
        <v>0</v>
      </c>
      <c r="I1236" s="33">
        <v>1.5160836792266128</v>
      </c>
      <c r="J1236" s="33">
        <v>0</v>
      </c>
      <c r="K1236" s="33">
        <v>0</v>
      </c>
      <c r="L1236" s="33">
        <v>1.5102402013083291</v>
      </c>
      <c r="M1236" s="33">
        <v>0</v>
      </c>
      <c r="N1236" s="33">
        <v>0</v>
      </c>
      <c r="O1236" s="33">
        <v>1.7436655133407153</v>
      </c>
      <c r="P1236" s="33">
        <v>0</v>
      </c>
      <c r="Q1236" s="33">
        <v>0</v>
      </c>
      <c r="R1236" s="33">
        <v>5.9145170649547519E-3</v>
      </c>
      <c r="S1236" s="33">
        <v>1755.99</v>
      </c>
      <c r="T1236" s="33">
        <v>0</v>
      </c>
      <c r="U1236" s="33"/>
    </row>
    <row r="1237" spans="1:21" ht="21.75" customHeight="1">
      <c r="A1237" s="41">
        <v>43026</v>
      </c>
      <c r="B1237" s="33" t="s">
        <v>8</v>
      </c>
      <c r="C1237" s="33">
        <v>0</v>
      </c>
      <c r="D1237" s="33">
        <v>0</v>
      </c>
      <c r="E1237" s="33">
        <v>1254.18</v>
      </c>
      <c r="F1237" s="33">
        <v>27.24</v>
      </c>
      <c r="G1237" s="33">
        <v>0</v>
      </c>
      <c r="H1237" s="33">
        <v>0</v>
      </c>
      <c r="I1237" s="33">
        <v>1.5160836792266128</v>
      </c>
      <c r="J1237" s="33">
        <v>0</v>
      </c>
      <c r="K1237" s="33">
        <v>0</v>
      </c>
      <c r="L1237" s="33">
        <v>1.5102402013083291</v>
      </c>
      <c r="M1237" s="33">
        <v>0</v>
      </c>
      <c r="N1237" s="33">
        <v>0</v>
      </c>
      <c r="O1237" s="33">
        <v>1.7436655133407153</v>
      </c>
      <c r="P1237" s="33">
        <v>0</v>
      </c>
      <c r="Q1237" s="33">
        <v>0</v>
      </c>
      <c r="R1237" s="33">
        <v>5.9145170649547519E-3</v>
      </c>
      <c r="S1237" s="33">
        <v>1786.5</v>
      </c>
      <c r="T1237" s="33">
        <v>0</v>
      </c>
      <c r="U1237" s="33"/>
    </row>
    <row r="1238" spans="1:21" ht="21.75" customHeight="1">
      <c r="A1238" s="41">
        <v>43027</v>
      </c>
      <c r="B1238" s="33" t="s">
        <v>8</v>
      </c>
      <c r="C1238" s="33">
        <v>0</v>
      </c>
      <c r="D1238" s="33">
        <v>0</v>
      </c>
      <c r="E1238" s="33">
        <v>1268.9000000000001</v>
      </c>
      <c r="F1238" s="33">
        <v>27.81</v>
      </c>
      <c r="G1238" s="33">
        <v>0</v>
      </c>
      <c r="H1238" s="33">
        <v>0</v>
      </c>
      <c r="I1238" s="33">
        <v>1.5160836792266128</v>
      </c>
      <c r="J1238" s="33">
        <v>0</v>
      </c>
      <c r="K1238" s="33">
        <v>0</v>
      </c>
      <c r="L1238" s="33">
        <v>1.5102402013083291</v>
      </c>
      <c r="M1238" s="33">
        <v>0</v>
      </c>
      <c r="N1238" s="33">
        <v>0</v>
      </c>
      <c r="O1238" s="33">
        <v>1.7436655133407153</v>
      </c>
      <c r="P1238" s="33">
        <v>0</v>
      </c>
      <c r="Q1238" s="33">
        <v>0</v>
      </c>
      <c r="R1238" s="33">
        <v>5.9145170649547519E-3</v>
      </c>
      <c r="S1238" s="33">
        <v>1802.24</v>
      </c>
      <c r="T1238" s="33">
        <v>0</v>
      </c>
      <c r="U1238" s="33"/>
    </row>
    <row r="1239" spans="1:21" ht="21.75" customHeight="1">
      <c r="A1239" s="41">
        <v>43028</v>
      </c>
      <c r="B1239" s="33" t="s">
        <v>8</v>
      </c>
      <c r="C1239" s="33">
        <v>0</v>
      </c>
      <c r="D1239" s="33">
        <v>0</v>
      </c>
      <c r="E1239" s="33">
        <v>1284.21</v>
      </c>
      <c r="F1239" s="33">
        <v>28.33</v>
      </c>
      <c r="G1239" s="33">
        <v>2E-3</v>
      </c>
      <c r="H1239" s="33">
        <v>0</v>
      </c>
      <c r="I1239" s="33">
        <v>1.5160836812266127</v>
      </c>
      <c r="J1239" s="33">
        <v>0</v>
      </c>
      <c r="K1239" s="33">
        <v>0</v>
      </c>
      <c r="L1239" s="33">
        <v>1.5102402013083291</v>
      </c>
      <c r="M1239" s="33">
        <v>0</v>
      </c>
      <c r="N1239" s="33">
        <v>0</v>
      </c>
      <c r="O1239" s="33">
        <v>1.7436655133407153</v>
      </c>
      <c r="P1239" s="33">
        <v>0</v>
      </c>
      <c r="Q1239" s="33">
        <v>0</v>
      </c>
      <c r="R1239" s="33">
        <v>5.9145170649547519E-3</v>
      </c>
      <c r="S1239" s="33">
        <v>1813.09</v>
      </c>
      <c r="T1239" s="33">
        <v>0</v>
      </c>
      <c r="U1239" s="33"/>
    </row>
    <row r="1240" spans="1:21" ht="21.75" customHeight="1">
      <c r="A1240" s="41">
        <v>43029</v>
      </c>
      <c r="B1240" s="33" t="s">
        <v>8</v>
      </c>
      <c r="C1240" s="33">
        <v>0</v>
      </c>
      <c r="D1240" s="33">
        <v>0</v>
      </c>
      <c r="E1240" s="33">
        <v>1291.68</v>
      </c>
      <c r="F1240" s="33">
        <v>27.79</v>
      </c>
      <c r="G1240" s="33">
        <v>2E-3</v>
      </c>
      <c r="H1240" s="33">
        <v>0</v>
      </c>
      <c r="I1240" s="33">
        <v>1.5160836832266127</v>
      </c>
      <c r="J1240" s="33">
        <v>0</v>
      </c>
      <c r="K1240" s="33">
        <v>0</v>
      </c>
      <c r="L1240" s="33">
        <v>1.5102402013083291</v>
      </c>
      <c r="M1240" s="33">
        <v>0</v>
      </c>
      <c r="N1240" s="33">
        <v>0</v>
      </c>
      <c r="O1240" s="33">
        <v>1.7436655133407153</v>
      </c>
      <c r="P1240" s="33">
        <v>0</v>
      </c>
      <c r="Q1240" s="33">
        <v>0</v>
      </c>
      <c r="R1240" s="33">
        <v>5.9145170649547519E-3</v>
      </c>
      <c r="S1240" s="33">
        <v>1821.28</v>
      </c>
      <c r="T1240" s="33">
        <v>0</v>
      </c>
      <c r="U1240" s="33"/>
    </row>
    <row r="1241" spans="1:21" ht="21.75" customHeight="1">
      <c r="A1241" s="41">
        <v>43030</v>
      </c>
      <c r="B1241" s="33" t="s">
        <v>8</v>
      </c>
      <c r="C1241" s="33">
        <v>0</v>
      </c>
      <c r="D1241" s="33">
        <v>0</v>
      </c>
      <c r="E1241" s="33">
        <v>1303.99</v>
      </c>
      <c r="F1241" s="33">
        <v>27.69</v>
      </c>
      <c r="G1241" s="33">
        <v>2E-3</v>
      </c>
      <c r="H1241" s="33">
        <v>0</v>
      </c>
      <c r="I1241" s="33">
        <v>1.5160836852266126</v>
      </c>
      <c r="J1241" s="33">
        <v>0</v>
      </c>
      <c r="K1241" s="33">
        <v>0</v>
      </c>
      <c r="L1241" s="33">
        <v>1.5102402013083291</v>
      </c>
      <c r="M1241" s="33">
        <v>0</v>
      </c>
      <c r="N1241" s="33">
        <v>0</v>
      </c>
      <c r="O1241" s="33">
        <v>1.7436655133407153</v>
      </c>
      <c r="P1241" s="33">
        <v>0</v>
      </c>
      <c r="Q1241" s="33">
        <v>0</v>
      </c>
      <c r="R1241" s="33">
        <v>5.9145170649547519E-3</v>
      </c>
      <c r="S1241" s="33">
        <v>1827.91</v>
      </c>
      <c r="T1241" s="33">
        <v>0</v>
      </c>
      <c r="U1241" s="33"/>
    </row>
    <row r="1242" spans="1:21" ht="21.75" customHeight="1">
      <c r="A1242" s="41">
        <v>43031</v>
      </c>
      <c r="B1242" s="33" t="s">
        <v>8</v>
      </c>
      <c r="C1242" s="33">
        <v>0</v>
      </c>
      <c r="D1242" s="33">
        <v>0</v>
      </c>
      <c r="E1242" s="33">
        <v>1310.28</v>
      </c>
      <c r="F1242" s="33">
        <v>27.55</v>
      </c>
      <c r="G1242" s="33">
        <v>1E-3</v>
      </c>
      <c r="H1242" s="33">
        <v>0</v>
      </c>
      <c r="I1242" s="33">
        <v>1.5160836862266127</v>
      </c>
      <c r="J1242" s="33">
        <v>0</v>
      </c>
      <c r="K1242" s="33">
        <v>0</v>
      </c>
      <c r="L1242" s="33">
        <v>1.5102402013083291</v>
      </c>
      <c r="M1242" s="33">
        <v>0</v>
      </c>
      <c r="N1242" s="33">
        <v>0</v>
      </c>
      <c r="O1242" s="33">
        <v>1.7436655133407153</v>
      </c>
      <c r="P1242" s="33">
        <v>0</v>
      </c>
      <c r="Q1242" s="33">
        <v>0</v>
      </c>
      <c r="R1242" s="33">
        <v>5.9145170649547519E-3</v>
      </c>
      <c r="S1242" s="33">
        <v>1833.47</v>
      </c>
      <c r="T1242" s="33">
        <v>0</v>
      </c>
      <c r="U1242" s="33"/>
    </row>
    <row r="1243" spans="1:21" ht="21.75" customHeight="1">
      <c r="A1243" s="41">
        <v>43032</v>
      </c>
      <c r="B1243" s="33" t="s">
        <v>8</v>
      </c>
      <c r="C1243" s="33">
        <v>0</v>
      </c>
      <c r="D1243" s="33">
        <v>0</v>
      </c>
      <c r="E1243" s="33">
        <v>1317.16</v>
      </c>
      <c r="F1243" s="33">
        <v>27.58</v>
      </c>
      <c r="G1243" s="33">
        <v>1E-3</v>
      </c>
      <c r="H1243" s="33">
        <v>0</v>
      </c>
      <c r="I1243" s="33">
        <v>1.5160836872266128</v>
      </c>
      <c r="J1243" s="33">
        <v>0</v>
      </c>
      <c r="K1243" s="33">
        <v>0</v>
      </c>
      <c r="L1243" s="33">
        <v>1.5102402013083291</v>
      </c>
      <c r="M1243" s="33">
        <v>0</v>
      </c>
      <c r="N1243" s="33">
        <v>0</v>
      </c>
      <c r="O1243" s="33">
        <v>1.7436655133407153</v>
      </c>
      <c r="P1243" s="33">
        <v>0</v>
      </c>
      <c r="Q1243" s="33">
        <v>0</v>
      </c>
      <c r="R1243" s="33">
        <v>5.9145170649547519E-3</v>
      </c>
      <c r="S1243" s="33">
        <v>1838.25</v>
      </c>
      <c r="T1243" s="33">
        <v>0</v>
      </c>
      <c r="U1243" s="33"/>
    </row>
    <row r="1244" spans="1:21" ht="21.75" customHeight="1">
      <c r="A1244" s="41">
        <v>43033</v>
      </c>
      <c r="B1244" s="33" t="s">
        <v>8</v>
      </c>
      <c r="C1244" s="33">
        <v>0</v>
      </c>
      <c r="D1244" s="33">
        <v>0</v>
      </c>
      <c r="E1244" s="33">
        <v>1382.05</v>
      </c>
      <c r="F1244" s="33">
        <v>27.52</v>
      </c>
      <c r="G1244" s="33">
        <v>1E-3</v>
      </c>
      <c r="H1244" s="33">
        <v>0</v>
      </c>
      <c r="I1244" s="33">
        <v>1.5160836882266129</v>
      </c>
      <c r="J1244" s="33">
        <v>0</v>
      </c>
      <c r="K1244" s="33">
        <v>0</v>
      </c>
      <c r="L1244" s="33">
        <v>1.5102402013083291</v>
      </c>
      <c r="M1244" s="33">
        <v>0</v>
      </c>
      <c r="N1244" s="33">
        <v>0</v>
      </c>
      <c r="O1244" s="33">
        <v>1.7436655133407153</v>
      </c>
      <c r="P1244" s="33">
        <v>0</v>
      </c>
      <c r="Q1244" s="33">
        <v>0</v>
      </c>
      <c r="R1244" s="33">
        <v>5.9145170649547519E-3</v>
      </c>
      <c r="S1244" s="33">
        <v>1842.14</v>
      </c>
      <c r="T1244" s="33">
        <v>0</v>
      </c>
      <c r="U1244" s="33"/>
    </row>
    <row r="1245" spans="1:21" ht="21.75" customHeight="1">
      <c r="A1245" s="41">
        <v>43034</v>
      </c>
      <c r="B1245" s="33" t="s">
        <v>8</v>
      </c>
      <c r="C1245" s="33">
        <v>0</v>
      </c>
      <c r="D1245" s="33">
        <v>0</v>
      </c>
      <c r="E1245" s="33">
        <v>1308.8</v>
      </c>
      <c r="F1245" s="33">
        <v>27.31</v>
      </c>
      <c r="G1245" s="33">
        <v>1E-3</v>
      </c>
      <c r="H1245" s="33">
        <v>0</v>
      </c>
      <c r="I1245" s="33">
        <v>1.516083689226613</v>
      </c>
      <c r="J1245" s="33">
        <v>0</v>
      </c>
      <c r="K1245" s="33">
        <v>0</v>
      </c>
      <c r="L1245" s="33">
        <v>1.5102402013083291</v>
      </c>
      <c r="M1245" s="33">
        <v>0</v>
      </c>
      <c r="N1245" s="33">
        <v>0</v>
      </c>
      <c r="O1245" s="33">
        <v>1.7436655133407153</v>
      </c>
      <c r="P1245" s="33">
        <v>0</v>
      </c>
      <c r="Q1245" s="33">
        <v>0</v>
      </c>
      <c r="R1245" s="33">
        <v>5.9145170649547519E-3</v>
      </c>
      <c r="S1245" s="33">
        <v>1846.21</v>
      </c>
      <c r="T1245" s="33">
        <v>0</v>
      </c>
      <c r="U1245" s="33"/>
    </row>
    <row r="1246" spans="1:21" ht="21.75" customHeight="1">
      <c r="A1246" s="41">
        <v>43035</v>
      </c>
      <c r="B1246" s="33" t="s">
        <v>8</v>
      </c>
      <c r="C1246" s="33">
        <v>0</v>
      </c>
      <c r="D1246" s="33">
        <v>0</v>
      </c>
      <c r="E1246" s="33">
        <v>808.06</v>
      </c>
      <c r="F1246" s="33">
        <v>27.32</v>
      </c>
      <c r="G1246" s="33">
        <v>1E-3</v>
      </c>
      <c r="H1246" s="33">
        <v>0</v>
      </c>
      <c r="I1246" s="33">
        <v>1.516083690226613</v>
      </c>
      <c r="J1246" s="33">
        <v>0</v>
      </c>
      <c r="K1246" s="33">
        <v>0</v>
      </c>
      <c r="L1246" s="33">
        <v>1.5102402013083291</v>
      </c>
      <c r="M1246" s="33">
        <v>0</v>
      </c>
      <c r="N1246" s="33">
        <v>0</v>
      </c>
      <c r="O1246" s="33">
        <v>1.7436655133407153</v>
      </c>
      <c r="P1246" s="33">
        <v>0</v>
      </c>
      <c r="Q1246" s="33">
        <v>0</v>
      </c>
      <c r="R1246" s="33">
        <v>5.9145170649547519E-3</v>
      </c>
      <c r="S1246" s="33">
        <v>1849.36</v>
      </c>
      <c r="T1246" s="33">
        <v>0</v>
      </c>
      <c r="U1246" s="33"/>
    </row>
    <row r="1247" spans="1:21" ht="21.75" customHeight="1">
      <c r="A1247" s="41">
        <v>43036</v>
      </c>
      <c r="B1247" s="33" t="s">
        <v>8</v>
      </c>
      <c r="C1247" s="33">
        <v>0</v>
      </c>
      <c r="D1247" s="33">
        <v>0</v>
      </c>
      <c r="E1247" s="33">
        <v>806.68</v>
      </c>
      <c r="F1247" s="33">
        <v>27.27</v>
      </c>
      <c r="G1247" s="33">
        <v>1E-3</v>
      </c>
      <c r="H1247" s="33">
        <v>0</v>
      </c>
      <c r="I1247" s="33">
        <v>1.5160836912266131</v>
      </c>
      <c r="J1247" s="33">
        <v>0</v>
      </c>
      <c r="K1247" s="33">
        <v>0</v>
      </c>
      <c r="L1247" s="33">
        <v>1.5102402013083291</v>
      </c>
      <c r="M1247" s="33">
        <v>0</v>
      </c>
      <c r="N1247" s="33">
        <v>0</v>
      </c>
      <c r="O1247" s="33">
        <v>1.7436655133407153</v>
      </c>
      <c r="P1247" s="33">
        <v>0</v>
      </c>
      <c r="Q1247" s="33">
        <v>0</v>
      </c>
      <c r="R1247" s="33">
        <v>5.9145170649547519E-3</v>
      </c>
      <c r="S1247" s="33">
        <v>1852.39</v>
      </c>
      <c r="T1247" s="33">
        <v>0</v>
      </c>
      <c r="U1247" s="33"/>
    </row>
    <row r="1248" spans="1:21" ht="21.75" customHeight="1">
      <c r="A1248" s="41">
        <v>43037</v>
      </c>
      <c r="B1248" s="33" t="s">
        <v>8</v>
      </c>
      <c r="C1248" s="33">
        <v>0</v>
      </c>
      <c r="D1248" s="33">
        <v>0</v>
      </c>
      <c r="E1248" s="33">
        <v>808.96</v>
      </c>
      <c r="F1248" s="33">
        <v>27.72</v>
      </c>
      <c r="G1248" s="33">
        <v>1E-3</v>
      </c>
      <c r="H1248" s="33">
        <v>0</v>
      </c>
      <c r="I1248" s="33">
        <v>1.5160836922266132</v>
      </c>
      <c r="J1248" s="33">
        <v>0</v>
      </c>
      <c r="K1248" s="33">
        <v>0</v>
      </c>
      <c r="L1248" s="33">
        <v>1.5102402013083291</v>
      </c>
      <c r="M1248" s="33">
        <v>0</v>
      </c>
      <c r="N1248" s="33">
        <v>0</v>
      </c>
      <c r="O1248" s="33">
        <v>1.7436655133407153</v>
      </c>
      <c r="P1248" s="33">
        <v>0</v>
      </c>
      <c r="Q1248" s="33">
        <v>0</v>
      </c>
      <c r="R1248" s="33">
        <v>5.9145170649547519E-3</v>
      </c>
      <c r="S1248" s="33">
        <v>1855.27</v>
      </c>
      <c r="T1248" s="33">
        <v>0</v>
      </c>
      <c r="U1248" s="33"/>
    </row>
    <row r="1249" spans="1:21" ht="21.75" customHeight="1">
      <c r="A1249" s="41">
        <v>43038</v>
      </c>
      <c r="B1249" s="33" t="s">
        <v>8</v>
      </c>
      <c r="C1249" s="33">
        <v>0</v>
      </c>
      <c r="D1249" s="33">
        <v>0</v>
      </c>
      <c r="E1249" s="33">
        <v>809.01</v>
      </c>
      <c r="F1249" s="33">
        <v>27.8</v>
      </c>
      <c r="G1249" s="33">
        <v>1E-3</v>
      </c>
      <c r="H1249" s="33">
        <v>0</v>
      </c>
      <c r="I1249" s="33">
        <v>1.5160836932266133</v>
      </c>
      <c r="J1249" s="33">
        <v>0</v>
      </c>
      <c r="K1249" s="33">
        <v>0</v>
      </c>
      <c r="L1249" s="33">
        <v>1.5102402013083291</v>
      </c>
      <c r="M1249" s="33">
        <v>0</v>
      </c>
      <c r="N1249" s="33">
        <v>0</v>
      </c>
      <c r="O1249" s="33">
        <v>1.7436655133407153</v>
      </c>
      <c r="P1249" s="33">
        <v>0</v>
      </c>
      <c r="Q1249" s="33">
        <v>0</v>
      </c>
      <c r="R1249" s="33">
        <v>5.9145170649547519E-3</v>
      </c>
      <c r="S1249" s="33">
        <v>1857.94</v>
      </c>
      <c r="T1249" s="33">
        <v>0</v>
      </c>
      <c r="U1249" s="33"/>
    </row>
    <row r="1250" spans="1:21" ht="21.75" customHeight="1">
      <c r="A1250" s="41">
        <v>43039</v>
      </c>
      <c r="B1250" s="33" t="s">
        <v>8</v>
      </c>
      <c r="C1250" s="33">
        <v>0</v>
      </c>
      <c r="D1250" s="33">
        <v>0</v>
      </c>
      <c r="E1250" s="33">
        <v>802.68</v>
      </c>
      <c r="F1250" s="33">
        <v>27.02</v>
      </c>
      <c r="G1250" s="33">
        <v>1E-3</v>
      </c>
      <c r="H1250" s="33">
        <v>0</v>
      </c>
      <c r="I1250" s="33">
        <v>1.5160836942266134</v>
      </c>
      <c r="J1250" s="33">
        <v>0</v>
      </c>
      <c r="K1250" s="33">
        <v>0</v>
      </c>
      <c r="L1250" s="33">
        <v>1.5102402013083291</v>
      </c>
      <c r="M1250" s="33">
        <v>0</v>
      </c>
      <c r="N1250" s="33">
        <v>0</v>
      </c>
      <c r="O1250" s="33">
        <v>1.7436655133407153</v>
      </c>
      <c r="P1250" s="33">
        <v>0</v>
      </c>
      <c r="Q1250" s="33">
        <v>0</v>
      </c>
      <c r="R1250" s="33">
        <v>5.9145170649547519E-3</v>
      </c>
      <c r="S1250" s="33">
        <v>1860.48</v>
      </c>
      <c r="T1250" s="33">
        <v>0</v>
      </c>
      <c r="U1250" s="33"/>
    </row>
    <row r="1251" spans="1:21" ht="21.75" customHeight="1">
      <c r="A1251" s="41">
        <v>43040</v>
      </c>
      <c r="B1251" s="33" t="s">
        <v>8</v>
      </c>
      <c r="C1251" s="33">
        <v>0</v>
      </c>
      <c r="D1251" s="33">
        <v>0</v>
      </c>
      <c r="E1251" s="33">
        <v>798.25</v>
      </c>
      <c r="F1251" s="33">
        <v>26.3</v>
      </c>
      <c r="G1251" s="33">
        <v>0</v>
      </c>
      <c r="H1251" s="33">
        <v>0</v>
      </c>
      <c r="I1251" s="33">
        <v>1.5160836942266134</v>
      </c>
      <c r="J1251" s="33">
        <v>0</v>
      </c>
      <c r="K1251" s="33">
        <v>0</v>
      </c>
      <c r="L1251" s="33">
        <v>1.5102402013083291</v>
      </c>
      <c r="M1251" s="33">
        <v>0</v>
      </c>
      <c r="N1251" s="33">
        <v>0</v>
      </c>
      <c r="O1251" s="33">
        <v>1.7436655133407153</v>
      </c>
      <c r="P1251" s="33">
        <v>0</v>
      </c>
      <c r="Q1251" s="33">
        <v>0</v>
      </c>
      <c r="R1251" s="33">
        <v>5.9145170649547519E-3</v>
      </c>
      <c r="S1251" s="33">
        <v>1862.86</v>
      </c>
      <c r="T1251" s="33">
        <v>0</v>
      </c>
      <c r="U1251" s="33"/>
    </row>
    <row r="1252" spans="1:21" ht="21.75" customHeight="1">
      <c r="A1252" s="41">
        <v>43041</v>
      </c>
      <c r="B1252" s="33" t="s">
        <v>8</v>
      </c>
      <c r="C1252" s="33">
        <v>0</v>
      </c>
      <c r="D1252" s="33">
        <v>0</v>
      </c>
      <c r="E1252" s="33">
        <v>803.24</v>
      </c>
      <c r="F1252" s="33">
        <v>27</v>
      </c>
      <c r="G1252" s="33">
        <v>0</v>
      </c>
      <c r="H1252" s="33">
        <v>0</v>
      </c>
      <c r="I1252" s="33">
        <v>1.5160836942266134</v>
      </c>
      <c r="J1252" s="33">
        <v>0</v>
      </c>
      <c r="K1252" s="33">
        <v>0</v>
      </c>
      <c r="L1252" s="33">
        <v>1.5102402013083291</v>
      </c>
      <c r="M1252" s="33">
        <v>0</v>
      </c>
      <c r="N1252" s="33">
        <v>0</v>
      </c>
      <c r="O1252" s="33">
        <v>1.7436655133407153</v>
      </c>
      <c r="P1252" s="33">
        <v>0</v>
      </c>
      <c r="Q1252" s="33">
        <v>0</v>
      </c>
      <c r="R1252" s="33">
        <v>5.9145170649547519E-3</v>
      </c>
      <c r="S1252" s="33">
        <v>1865.14</v>
      </c>
      <c r="T1252" s="33">
        <v>0</v>
      </c>
      <c r="U1252" s="33"/>
    </row>
    <row r="1253" spans="1:21" ht="21.75" customHeight="1">
      <c r="A1253" s="41">
        <v>43042</v>
      </c>
      <c r="B1253" s="33" t="s">
        <v>8</v>
      </c>
      <c r="C1253" s="33">
        <v>0</v>
      </c>
      <c r="D1253" s="33">
        <v>0</v>
      </c>
      <c r="E1253" s="33">
        <v>810.34</v>
      </c>
      <c r="F1253" s="33">
        <v>27.5</v>
      </c>
      <c r="G1253" s="33">
        <v>0</v>
      </c>
      <c r="H1253" s="33">
        <v>0</v>
      </c>
      <c r="I1253" s="33">
        <v>1.5160836942266134</v>
      </c>
      <c r="J1253" s="33">
        <v>0</v>
      </c>
      <c r="K1253" s="33">
        <v>0</v>
      </c>
      <c r="L1253" s="33">
        <v>1.5102402013083291</v>
      </c>
      <c r="M1253" s="33">
        <v>0</v>
      </c>
      <c r="N1253" s="33">
        <v>0</v>
      </c>
      <c r="O1253" s="33">
        <v>1.7436655133407153</v>
      </c>
      <c r="P1253" s="33">
        <v>0</v>
      </c>
      <c r="Q1253" s="33">
        <v>0</v>
      </c>
      <c r="R1253" s="33">
        <v>5.9145170649547519E-3</v>
      </c>
      <c r="S1253" s="33">
        <v>1867.33</v>
      </c>
      <c r="T1253" s="33">
        <v>0</v>
      </c>
      <c r="U1253" s="33"/>
    </row>
    <row r="1254" spans="1:21" ht="21.75" customHeight="1">
      <c r="A1254" s="41">
        <v>43043</v>
      </c>
      <c r="B1254" s="33" t="s">
        <v>8</v>
      </c>
      <c r="C1254" s="33">
        <v>0</v>
      </c>
      <c r="D1254" s="33">
        <v>0</v>
      </c>
      <c r="E1254" s="33">
        <v>813.86</v>
      </c>
      <c r="F1254" s="33">
        <v>27.44</v>
      </c>
      <c r="G1254" s="33">
        <v>0</v>
      </c>
      <c r="H1254" s="33">
        <v>0</v>
      </c>
      <c r="I1254" s="33">
        <v>1.5160836942266134</v>
      </c>
      <c r="J1254" s="33">
        <v>0</v>
      </c>
      <c r="K1254" s="33">
        <v>0</v>
      </c>
      <c r="L1254" s="33">
        <v>1.5102402013083291</v>
      </c>
      <c r="M1254" s="33">
        <v>0</v>
      </c>
      <c r="N1254" s="33">
        <v>0</v>
      </c>
      <c r="O1254" s="33">
        <v>1.7436655133407153</v>
      </c>
      <c r="P1254" s="33">
        <v>0</v>
      </c>
      <c r="Q1254" s="33">
        <v>0</v>
      </c>
      <c r="R1254" s="33">
        <v>5.9145170649547519E-3</v>
      </c>
      <c r="S1254" s="33">
        <v>1869.37</v>
      </c>
      <c r="T1254" s="33">
        <v>0</v>
      </c>
      <c r="U1254" s="33"/>
    </row>
    <row r="1255" spans="1:21" ht="21.75" customHeight="1">
      <c r="A1255" s="41">
        <v>43044</v>
      </c>
      <c r="B1255" s="33" t="s">
        <v>8</v>
      </c>
      <c r="C1255" s="33">
        <v>0</v>
      </c>
      <c r="D1255" s="33">
        <v>0</v>
      </c>
      <c r="E1255" s="33">
        <v>1093.8599999999999</v>
      </c>
      <c r="F1255" s="33">
        <v>27.13</v>
      </c>
      <c r="G1255" s="33">
        <v>0</v>
      </c>
      <c r="H1255" s="33">
        <v>0</v>
      </c>
      <c r="I1255" s="33">
        <v>1.5160836942266134</v>
      </c>
      <c r="J1255" s="33">
        <v>0</v>
      </c>
      <c r="K1255" s="33">
        <v>0</v>
      </c>
      <c r="L1255" s="33">
        <v>1.5102402013083291</v>
      </c>
      <c r="M1255" s="33">
        <v>0</v>
      </c>
      <c r="N1255" s="33">
        <v>0</v>
      </c>
      <c r="O1255" s="33">
        <v>1.7436655133407153</v>
      </c>
      <c r="P1255" s="33">
        <v>0</v>
      </c>
      <c r="Q1255" s="33">
        <v>0</v>
      </c>
      <c r="R1255" s="33">
        <v>5.9145170649547519E-3</v>
      </c>
      <c r="S1255" s="33">
        <v>1871.34</v>
      </c>
      <c r="T1255" s="33">
        <v>0</v>
      </c>
      <c r="U1255" s="33"/>
    </row>
    <row r="1256" spans="1:21" ht="21.75" customHeight="1">
      <c r="A1256" s="41">
        <v>43045</v>
      </c>
      <c r="B1256" s="33" t="s">
        <v>4</v>
      </c>
      <c r="C1256" s="33">
        <v>4.5</v>
      </c>
      <c r="D1256" s="33">
        <v>56</v>
      </c>
      <c r="E1256" s="33">
        <v>1396.32</v>
      </c>
      <c r="F1256" s="33">
        <v>28.49</v>
      </c>
      <c r="G1256" s="33">
        <v>85.840999999999994</v>
      </c>
      <c r="H1256" s="33">
        <v>457.81900000000002</v>
      </c>
      <c r="I1256" s="33">
        <v>1.5161695352266134</v>
      </c>
      <c r="J1256" s="33">
        <v>85.840999999999994</v>
      </c>
      <c r="K1256" s="33">
        <v>457.81900000000002</v>
      </c>
      <c r="L1256" s="33">
        <v>1.5103260423083291</v>
      </c>
      <c r="M1256" s="33">
        <v>0.13300000000000001</v>
      </c>
      <c r="N1256" s="33">
        <v>0.71099999999999997</v>
      </c>
      <c r="O1256" s="33">
        <v>1.7437985133407152</v>
      </c>
      <c r="P1256" s="33">
        <v>0</v>
      </c>
      <c r="Q1256" s="33">
        <v>0</v>
      </c>
      <c r="R1256" s="33">
        <v>5.9145170649547519E-3</v>
      </c>
      <c r="S1256" s="33">
        <v>1835.36</v>
      </c>
      <c r="T1256" s="33">
        <v>0</v>
      </c>
      <c r="U1256" s="33"/>
    </row>
    <row r="1257" spans="1:21" ht="21.75" customHeight="1">
      <c r="A1257" s="41">
        <v>43046</v>
      </c>
      <c r="B1257" s="33" t="s">
        <v>4</v>
      </c>
      <c r="C1257" s="33">
        <v>24</v>
      </c>
      <c r="D1257" s="33">
        <v>56</v>
      </c>
      <c r="E1257" s="33">
        <v>552.15</v>
      </c>
      <c r="F1257" s="33">
        <v>57.57</v>
      </c>
      <c r="G1257" s="33">
        <v>963.54200000000003</v>
      </c>
      <c r="H1257" s="33">
        <v>963.54200000000003</v>
      </c>
      <c r="I1257" s="33">
        <v>1.5171330772266134</v>
      </c>
      <c r="J1257" s="33">
        <v>963.54200000000003</v>
      </c>
      <c r="K1257" s="33">
        <v>963.54200000000003</v>
      </c>
      <c r="L1257" s="33">
        <v>1.5112895843083292</v>
      </c>
      <c r="M1257" s="33">
        <v>1.958</v>
      </c>
      <c r="N1257" s="33">
        <v>1.958</v>
      </c>
      <c r="O1257" s="33">
        <v>1.7457565133407151</v>
      </c>
      <c r="P1257" s="33">
        <v>0</v>
      </c>
      <c r="Q1257" s="33">
        <v>0</v>
      </c>
      <c r="R1257" s="33">
        <v>5.9145170649547519E-3</v>
      </c>
      <c r="S1257" s="33">
        <v>1446.57</v>
      </c>
      <c r="T1257" s="33">
        <v>0</v>
      </c>
      <c r="U1257" s="33"/>
    </row>
    <row r="1258" spans="1:21" ht="21.75" customHeight="1">
      <c r="A1258" s="41">
        <v>43047</v>
      </c>
      <c r="B1258" s="33" t="s">
        <v>4</v>
      </c>
      <c r="C1258" s="33">
        <v>24</v>
      </c>
      <c r="D1258" s="33">
        <v>56</v>
      </c>
      <c r="E1258" s="33">
        <v>596.88</v>
      </c>
      <c r="F1258" s="33">
        <v>59.59</v>
      </c>
      <c r="G1258" s="33">
        <v>1014.2430000000001</v>
      </c>
      <c r="H1258" s="33">
        <v>1014.2430000000001</v>
      </c>
      <c r="I1258" s="33">
        <v>1.5181473202266134</v>
      </c>
      <c r="J1258" s="33">
        <v>1014.2430000000001</v>
      </c>
      <c r="K1258" s="33">
        <v>1014.2430000000001</v>
      </c>
      <c r="L1258" s="33">
        <v>1.5123038273083291</v>
      </c>
      <c r="M1258" s="33">
        <v>1.7549999999999999</v>
      </c>
      <c r="N1258" s="33">
        <v>1.7549999999999999</v>
      </c>
      <c r="O1258" s="33">
        <v>1.7475115133407151</v>
      </c>
      <c r="P1258" s="33">
        <v>0</v>
      </c>
      <c r="Q1258" s="33">
        <v>0</v>
      </c>
      <c r="R1258" s="33">
        <v>5.9145170649547519E-3</v>
      </c>
      <c r="S1258" s="33">
        <v>1366.28</v>
      </c>
      <c r="T1258" s="33">
        <v>0</v>
      </c>
      <c r="U1258" s="33"/>
    </row>
    <row r="1259" spans="1:21" ht="21.75" customHeight="1">
      <c r="A1259" s="41">
        <v>43048</v>
      </c>
      <c r="B1259" s="33" t="s">
        <v>4</v>
      </c>
      <c r="C1259" s="33">
        <v>24</v>
      </c>
      <c r="D1259" s="33">
        <v>56</v>
      </c>
      <c r="E1259" s="33">
        <v>565.97</v>
      </c>
      <c r="F1259" s="33">
        <v>60.64</v>
      </c>
      <c r="G1259" s="33">
        <v>962.95899999999995</v>
      </c>
      <c r="H1259" s="33">
        <v>962.95899999999995</v>
      </c>
      <c r="I1259" s="33">
        <v>1.5191102792266133</v>
      </c>
      <c r="J1259" s="33">
        <v>962.95899999999995</v>
      </c>
      <c r="K1259" s="33">
        <v>962.95899999999995</v>
      </c>
      <c r="L1259" s="33">
        <v>1.5132667863083291</v>
      </c>
      <c r="M1259" s="33">
        <v>1.498</v>
      </c>
      <c r="N1259" s="33">
        <v>1.498</v>
      </c>
      <c r="O1259" s="33">
        <v>1.7490095133407151</v>
      </c>
      <c r="P1259" s="33">
        <v>0</v>
      </c>
      <c r="Q1259" s="33">
        <v>0</v>
      </c>
      <c r="R1259" s="33">
        <v>5.9145170649547519E-3</v>
      </c>
      <c r="S1259" s="33">
        <v>1337.62</v>
      </c>
      <c r="T1259" s="33">
        <v>0</v>
      </c>
      <c r="U1259" s="33"/>
    </row>
    <row r="1260" spans="1:21" ht="21.75" customHeight="1">
      <c r="A1260" s="41">
        <v>43049</v>
      </c>
      <c r="B1260" s="33" t="s">
        <v>4</v>
      </c>
      <c r="C1260" s="33">
        <v>24</v>
      </c>
      <c r="D1260" s="33">
        <v>56</v>
      </c>
      <c r="E1260" s="33">
        <v>532.26</v>
      </c>
      <c r="F1260" s="33">
        <v>61.04</v>
      </c>
      <c r="G1260" s="33">
        <v>1028.2539999999999</v>
      </c>
      <c r="H1260" s="33">
        <v>1028.2539999999999</v>
      </c>
      <c r="I1260" s="33">
        <v>1.5201385332266133</v>
      </c>
      <c r="J1260" s="33">
        <v>1028.2539999999999</v>
      </c>
      <c r="K1260" s="33">
        <v>1028.2539999999999</v>
      </c>
      <c r="L1260" s="33">
        <v>1.5142950403083291</v>
      </c>
      <c r="M1260" s="33">
        <v>1.399</v>
      </c>
      <c r="N1260" s="33">
        <v>1.399</v>
      </c>
      <c r="O1260" s="33">
        <v>1.750408513340715</v>
      </c>
      <c r="P1260" s="33">
        <v>0</v>
      </c>
      <c r="Q1260" s="33">
        <v>0</v>
      </c>
      <c r="R1260" s="33">
        <v>5.9145170649547519E-3</v>
      </c>
      <c r="S1260" s="33">
        <v>1318.65</v>
      </c>
      <c r="T1260" s="33">
        <v>0</v>
      </c>
      <c r="U1260" s="33"/>
    </row>
    <row r="1261" spans="1:21" ht="21.75" customHeight="1">
      <c r="A1261" s="41">
        <v>43050</v>
      </c>
      <c r="B1261" s="33" t="s">
        <v>4</v>
      </c>
      <c r="C1261" s="33">
        <v>24</v>
      </c>
      <c r="D1261" s="33">
        <v>56</v>
      </c>
      <c r="E1261" s="33">
        <v>506.38</v>
      </c>
      <c r="F1261" s="33">
        <v>61.51</v>
      </c>
      <c r="G1261" s="33">
        <v>976.66499999999996</v>
      </c>
      <c r="H1261" s="33">
        <v>976.66499999999996</v>
      </c>
      <c r="I1261" s="33">
        <v>1.5211151982266133</v>
      </c>
      <c r="J1261" s="33">
        <v>964.95399999999995</v>
      </c>
      <c r="K1261" s="33">
        <v>964.95399999999995</v>
      </c>
      <c r="L1261" s="33">
        <v>1.5152599943083291</v>
      </c>
      <c r="M1261" s="33">
        <v>1.2829999999999999</v>
      </c>
      <c r="N1261" s="33">
        <v>1.2829999999999999</v>
      </c>
      <c r="O1261" s="33">
        <v>1.7516915133407149</v>
      </c>
      <c r="P1261" s="33">
        <v>11.711</v>
      </c>
      <c r="Q1261" s="33">
        <v>11.711</v>
      </c>
      <c r="R1261" s="33">
        <v>5.926228064954752E-3</v>
      </c>
      <c r="S1261" s="33">
        <v>1304.06</v>
      </c>
      <c r="T1261" s="33">
        <v>0</v>
      </c>
      <c r="U1261" s="33"/>
    </row>
    <row r="1262" spans="1:21" ht="21.75" customHeight="1">
      <c r="A1262" s="41">
        <v>43051</v>
      </c>
      <c r="B1262" s="33" t="s">
        <v>4</v>
      </c>
      <c r="C1262" s="33">
        <v>24</v>
      </c>
      <c r="D1262" s="33">
        <v>56</v>
      </c>
      <c r="E1262" s="33">
        <v>492.72</v>
      </c>
      <c r="F1262" s="33">
        <v>61.76</v>
      </c>
      <c r="G1262" s="33">
        <v>1045.7860000000001</v>
      </c>
      <c r="H1262" s="33">
        <v>1045.7860000000001</v>
      </c>
      <c r="I1262" s="33">
        <v>1.5221609842266133</v>
      </c>
      <c r="J1262" s="33">
        <v>1033.693</v>
      </c>
      <c r="K1262" s="33">
        <v>1033.693</v>
      </c>
      <c r="L1262" s="33">
        <v>1.516293687308329</v>
      </c>
      <c r="M1262" s="33">
        <v>1.2589999999999999</v>
      </c>
      <c r="N1262" s="33">
        <v>1.2589999999999999</v>
      </c>
      <c r="O1262" s="33">
        <v>1.7529505133407148</v>
      </c>
      <c r="P1262" s="33">
        <v>12.093</v>
      </c>
      <c r="Q1262" s="33">
        <v>12.093</v>
      </c>
      <c r="R1262" s="33">
        <v>5.9383210649547524E-3</v>
      </c>
      <c r="S1262" s="33">
        <v>1294.2</v>
      </c>
      <c r="T1262" s="33">
        <v>0</v>
      </c>
      <c r="U1262" s="33"/>
    </row>
    <row r="1263" spans="1:21" ht="21.75" customHeight="1">
      <c r="A1263" s="41">
        <v>43052</v>
      </c>
      <c r="B1263" s="33" t="s">
        <v>4</v>
      </c>
      <c r="C1263" s="33">
        <v>24</v>
      </c>
      <c r="D1263" s="33">
        <v>56</v>
      </c>
      <c r="E1263" s="33">
        <v>487.38</v>
      </c>
      <c r="F1263" s="33">
        <v>62.08</v>
      </c>
      <c r="G1263" s="33">
        <v>1117.3689999999999</v>
      </c>
      <c r="H1263" s="33">
        <v>1117.3689999999999</v>
      </c>
      <c r="I1263" s="33">
        <v>1.5232783532266132</v>
      </c>
      <c r="J1263" s="33">
        <v>1117.3689999999999</v>
      </c>
      <c r="K1263" s="33">
        <v>1117.3689999999999</v>
      </c>
      <c r="L1263" s="33">
        <v>1.517411056308329</v>
      </c>
      <c r="M1263" s="33">
        <v>1.349</v>
      </c>
      <c r="N1263" s="33">
        <v>1.349</v>
      </c>
      <c r="O1263" s="33">
        <v>1.7542995133407149</v>
      </c>
      <c r="P1263" s="33">
        <v>0</v>
      </c>
      <c r="Q1263" s="33">
        <v>0</v>
      </c>
      <c r="R1263" s="33">
        <v>5.9383210649547524E-3</v>
      </c>
      <c r="S1263" s="33">
        <v>1288.47</v>
      </c>
      <c r="T1263" s="33">
        <v>0</v>
      </c>
      <c r="U1263" s="33"/>
    </row>
    <row r="1264" spans="1:21" ht="21.75" customHeight="1">
      <c r="A1264" s="41">
        <v>43053</v>
      </c>
      <c r="B1264" s="33" t="s">
        <v>4</v>
      </c>
      <c r="C1264" s="33">
        <v>24</v>
      </c>
      <c r="D1264" s="33">
        <v>56</v>
      </c>
      <c r="E1264" s="33">
        <v>486</v>
      </c>
      <c r="F1264" s="33">
        <v>62.15</v>
      </c>
      <c r="G1264" s="33">
        <v>1137.0250000000001</v>
      </c>
      <c r="H1264" s="33">
        <v>1137.0250000000001</v>
      </c>
      <c r="I1264" s="33">
        <v>1.5244153782266132</v>
      </c>
      <c r="J1264" s="33">
        <v>1137.0250000000001</v>
      </c>
      <c r="K1264" s="33">
        <v>1137.0250000000001</v>
      </c>
      <c r="L1264" s="33">
        <v>1.518548081308329</v>
      </c>
      <c r="M1264" s="33">
        <v>1.278</v>
      </c>
      <c r="N1264" s="33">
        <v>1.278</v>
      </c>
      <c r="O1264" s="33">
        <v>1.7555775133407148</v>
      </c>
      <c r="P1264" s="33">
        <v>0</v>
      </c>
      <c r="Q1264" s="33">
        <v>0</v>
      </c>
      <c r="R1264" s="33">
        <v>5.9383210649547524E-3</v>
      </c>
      <c r="S1264" s="33">
        <v>1285.1500000000001</v>
      </c>
      <c r="T1264" s="33">
        <v>0</v>
      </c>
      <c r="U1264" s="33"/>
    </row>
    <row r="1265" spans="1:21" ht="21.75" customHeight="1">
      <c r="A1265" s="41">
        <v>43054</v>
      </c>
      <c r="B1265" s="33" t="s">
        <v>4</v>
      </c>
      <c r="C1265" s="33">
        <v>24</v>
      </c>
      <c r="D1265" s="33">
        <v>56</v>
      </c>
      <c r="E1265" s="33">
        <v>485.54</v>
      </c>
      <c r="F1265" s="33">
        <v>62.38</v>
      </c>
      <c r="G1265" s="33">
        <v>1139.72</v>
      </c>
      <c r="H1265" s="33">
        <v>1139.72</v>
      </c>
      <c r="I1265" s="33">
        <v>1.5255550982266133</v>
      </c>
      <c r="J1265" s="33">
        <v>1139.72</v>
      </c>
      <c r="K1265" s="33">
        <v>1139.72</v>
      </c>
      <c r="L1265" s="33">
        <v>1.519687801308329</v>
      </c>
      <c r="M1265" s="33">
        <v>1.3959999999999999</v>
      </c>
      <c r="N1265" s="33">
        <v>1.3959999999999999</v>
      </c>
      <c r="O1265" s="33">
        <v>1.7569735133407147</v>
      </c>
      <c r="P1265" s="33">
        <v>0</v>
      </c>
      <c r="Q1265" s="33">
        <v>0</v>
      </c>
      <c r="R1265" s="33">
        <v>5.9383210649547524E-3</v>
      </c>
      <c r="S1265" s="33">
        <v>1282.27</v>
      </c>
      <c r="T1265" s="33">
        <v>0</v>
      </c>
      <c r="U1265" s="33"/>
    </row>
    <row r="1266" spans="1:21" ht="21.75" customHeight="1">
      <c r="A1266" s="41">
        <v>43055</v>
      </c>
      <c r="B1266" s="33" t="s">
        <v>4</v>
      </c>
      <c r="C1266" s="33">
        <v>24</v>
      </c>
      <c r="D1266" s="33">
        <v>56</v>
      </c>
      <c r="E1266" s="33">
        <v>484.54</v>
      </c>
      <c r="F1266" s="33">
        <v>62.32</v>
      </c>
      <c r="G1266" s="33">
        <v>1129.8389999999999</v>
      </c>
      <c r="H1266" s="33">
        <v>1129.8389999999999</v>
      </c>
      <c r="I1266" s="33">
        <v>1.5266849372266134</v>
      </c>
      <c r="J1266" s="33">
        <v>1129.8389999999999</v>
      </c>
      <c r="K1266" s="33">
        <v>1129.8389999999999</v>
      </c>
      <c r="L1266" s="33">
        <v>1.5208176403083291</v>
      </c>
      <c r="M1266" s="33">
        <v>1.329</v>
      </c>
      <c r="N1266" s="33">
        <v>1.329</v>
      </c>
      <c r="O1266" s="33">
        <v>1.7583025133407146</v>
      </c>
      <c r="P1266" s="33">
        <v>0</v>
      </c>
      <c r="Q1266" s="33">
        <v>0</v>
      </c>
      <c r="R1266" s="33">
        <v>5.9383210649547524E-3</v>
      </c>
      <c r="S1266" s="33">
        <v>1279.29</v>
      </c>
      <c r="T1266" s="33">
        <v>0</v>
      </c>
      <c r="U1266" s="33"/>
    </row>
    <row r="1267" spans="1:21" ht="21.75" customHeight="1">
      <c r="A1267" s="41">
        <v>43056</v>
      </c>
      <c r="B1267" s="33" t="s">
        <v>4</v>
      </c>
      <c r="C1267" s="33">
        <v>24</v>
      </c>
      <c r="D1267" s="33">
        <v>56</v>
      </c>
      <c r="E1267" s="33">
        <v>482.96</v>
      </c>
      <c r="F1267" s="33">
        <v>62.5</v>
      </c>
      <c r="G1267" s="33">
        <v>1128.1199999999999</v>
      </c>
      <c r="H1267" s="33">
        <v>1128.1199999999999</v>
      </c>
      <c r="I1267" s="33">
        <v>1.5278130572266133</v>
      </c>
      <c r="J1267" s="33">
        <v>1128.1199999999999</v>
      </c>
      <c r="K1267" s="33">
        <v>1128.1199999999999</v>
      </c>
      <c r="L1267" s="33">
        <v>1.5219457603083291</v>
      </c>
      <c r="M1267" s="33">
        <v>1.298</v>
      </c>
      <c r="N1267" s="33">
        <v>1.298</v>
      </c>
      <c r="O1267" s="33">
        <v>1.7596005133407147</v>
      </c>
      <c r="P1267" s="33">
        <v>0</v>
      </c>
      <c r="Q1267" s="33">
        <v>0</v>
      </c>
      <c r="R1267" s="33">
        <v>5.9383210649547524E-3</v>
      </c>
      <c r="S1267" s="33">
        <v>1276.18</v>
      </c>
      <c r="T1267" s="33">
        <v>0</v>
      </c>
      <c r="U1267" s="33"/>
    </row>
    <row r="1268" spans="1:21" ht="21.75" customHeight="1">
      <c r="A1268" s="41">
        <v>43057</v>
      </c>
      <c r="B1268" s="33" t="s">
        <v>4</v>
      </c>
      <c r="C1268" s="33">
        <v>24</v>
      </c>
      <c r="D1268" s="33">
        <v>56</v>
      </c>
      <c r="E1268" s="33">
        <v>481.28</v>
      </c>
      <c r="F1268" s="33">
        <v>62.62</v>
      </c>
      <c r="G1268" s="33">
        <v>1114.059</v>
      </c>
      <c r="H1268" s="33">
        <v>1114.059</v>
      </c>
      <c r="I1268" s="33">
        <v>1.5289271162266134</v>
      </c>
      <c r="J1268" s="33">
        <v>1114.059</v>
      </c>
      <c r="K1268" s="33">
        <v>1114.059</v>
      </c>
      <c r="L1268" s="33">
        <v>1.5230598193083291</v>
      </c>
      <c r="M1268" s="33">
        <v>1.2430000000000001</v>
      </c>
      <c r="N1268" s="33">
        <v>1.2430000000000001</v>
      </c>
      <c r="O1268" s="33">
        <v>1.7608435133407148</v>
      </c>
      <c r="P1268" s="33">
        <v>0</v>
      </c>
      <c r="Q1268" s="33">
        <v>0</v>
      </c>
      <c r="R1268" s="33">
        <v>5.9383210649547524E-3</v>
      </c>
      <c r="S1268" s="33">
        <v>1273.31</v>
      </c>
      <c r="T1268" s="33">
        <v>0</v>
      </c>
      <c r="U1268" s="33"/>
    </row>
    <row r="1269" spans="1:21" ht="21.75" customHeight="1">
      <c r="A1269" s="41">
        <v>43058</v>
      </c>
      <c r="B1269" s="33" t="s">
        <v>4</v>
      </c>
      <c r="C1269" s="33">
        <v>24</v>
      </c>
      <c r="D1269" s="33">
        <v>56</v>
      </c>
      <c r="E1269" s="33">
        <v>480.15</v>
      </c>
      <c r="F1269" s="33">
        <v>62.37</v>
      </c>
      <c r="G1269" s="33">
        <v>1110.721</v>
      </c>
      <c r="H1269" s="33">
        <v>1110.721</v>
      </c>
      <c r="I1269" s="33">
        <v>1.5300378372266135</v>
      </c>
      <c r="J1269" s="33">
        <v>1110.721</v>
      </c>
      <c r="K1269" s="33">
        <v>1110.721</v>
      </c>
      <c r="L1269" s="33">
        <v>1.5241705403083292</v>
      </c>
      <c r="M1269" s="33">
        <v>1.2010000000000001</v>
      </c>
      <c r="N1269" s="33">
        <v>1.2010000000000001</v>
      </c>
      <c r="O1269" s="33">
        <v>1.7620445133407148</v>
      </c>
      <c r="P1269" s="33">
        <v>0</v>
      </c>
      <c r="Q1269" s="33">
        <v>0</v>
      </c>
      <c r="R1269" s="33">
        <v>5.9383210649547524E-3</v>
      </c>
      <c r="S1269" s="33">
        <v>1269.56</v>
      </c>
      <c r="T1269" s="33">
        <v>0</v>
      </c>
      <c r="U1269" s="33"/>
    </row>
    <row r="1270" spans="1:21" ht="21.75" customHeight="1">
      <c r="A1270" s="41">
        <v>43059</v>
      </c>
      <c r="B1270" s="33" t="s">
        <v>4</v>
      </c>
      <c r="C1270" s="33">
        <v>24</v>
      </c>
      <c r="D1270" s="33">
        <v>56</v>
      </c>
      <c r="E1270" s="33">
        <v>478.59</v>
      </c>
      <c r="F1270" s="33">
        <v>62.67</v>
      </c>
      <c r="G1270" s="33">
        <v>1113.8969999999999</v>
      </c>
      <c r="H1270" s="33">
        <v>1113.8969999999999</v>
      </c>
      <c r="I1270" s="33">
        <v>1.5311517342266134</v>
      </c>
      <c r="J1270" s="33">
        <v>1113.8969999999999</v>
      </c>
      <c r="K1270" s="33">
        <v>1113.8969999999999</v>
      </c>
      <c r="L1270" s="33">
        <v>1.5252844373083292</v>
      </c>
      <c r="M1270" s="33">
        <v>1.2669999999999999</v>
      </c>
      <c r="N1270" s="33">
        <v>1.2669999999999999</v>
      </c>
      <c r="O1270" s="33">
        <v>1.7633115133407147</v>
      </c>
      <c r="P1270" s="33">
        <v>0</v>
      </c>
      <c r="Q1270" s="33">
        <v>0</v>
      </c>
      <c r="R1270" s="33">
        <v>5.9383210649547524E-3</v>
      </c>
      <c r="S1270" s="33">
        <v>1267.56</v>
      </c>
      <c r="T1270" s="33">
        <v>0</v>
      </c>
      <c r="U1270" s="33"/>
    </row>
    <row r="1271" spans="1:21" ht="21.75" customHeight="1">
      <c r="A1271" s="41">
        <v>43060</v>
      </c>
      <c r="B1271" s="33" t="s">
        <v>4</v>
      </c>
      <c r="C1271" s="33">
        <v>24</v>
      </c>
      <c r="D1271" s="33">
        <v>56</v>
      </c>
      <c r="E1271" s="33">
        <v>477.76</v>
      </c>
      <c r="F1271" s="33">
        <v>62.65</v>
      </c>
      <c r="G1271" s="33">
        <v>1127.8140000000001</v>
      </c>
      <c r="H1271" s="33">
        <v>1127.8140000000001</v>
      </c>
      <c r="I1271" s="33">
        <v>1.5322795482266134</v>
      </c>
      <c r="J1271" s="33">
        <v>1127.8140000000001</v>
      </c>
      <c r="K1271" s="33">
        <v>1127.8140000000001</v>
      </c>
      <c r="L1271" s="33">
        <v>1.5264122513083291</v>
      </c>
      <c r="M1271" s="33">
        <v>1.294</v>
      </c>
      <c r="N1271" s="33">
        <v>1.294</v>
      </c>
      <c r="O1271" s="33">
        <v>1.7646055133407146</v>
      </c>
      <c r="P1271" s="33">
        <v>0</v>
      </c>
      <c r="Q1271" s="33">
        <v>0</v>
      </c>
      <c r="R1271" s="33">
        <v>5.9383210649547524E-3</v>
      </c>
      <c r="S1271" s="33">
        <v>1265.2</v>
      </c>
      <c r="T1271" s="33">
        <v>0</v>
      </c>
      <c r="U1271" s="33"/>
    </row>
    <row r="1272" spans="1:21" ht="21.75" customHeight="1">
      <c r="A1272" s="41">
        <v>43061</v>
      </c>
      <c r="B1272" s="33" t="s">
        <v>4</v>
      </c>
      <c r="C1272" s="33">
        <v>24</v>
      </c>
      <c r="D1272" s="33">
        <v>56</v>
      </c>
      <c r="E1272" s="33">
        <v>477.2</v>
      </c>
      <c r="F1272" s="33">
        <v>62.68</v>
      </c>
      <c r="G1272" s="33">
        <v>1118.8810000000001</v>
      </c>
      <c r="H1272" s="33">
        <v>1118.8810000000001</v>
      </c>
      <c r="I1272" s="33">
        <v>1.5333984292266134</v>
      </c>
      <c r="J1272" s="33">
        <v>1118.8810000000001</v>
      </c>
      <c r="K1272" s="33">
        <v>1118.8810000000001</v>
      </c>
      <c r="L1272" s="33">
        <v>1.5275311323083292</v>
      </c>
      <c r="M1272" s="33">
        <v>1.294</v>
      </c>
      <c r="N1272" s="33">
        <v>1.294</v>
      </c>
      <c r="O1272" s="33">
        <v>1.7658995133407145</v>
      </c>
      <c r="P1272" s="33">
        <v>0</v>
      </c>
      <c r="Q1272" s="33">
        <v>0</v>
      </c>
      <c r="R1272" s="33">
        <v>5.9383210649547524E-3</v>
      </c>
      <c r="S1272" s="33">
        <v>1263</v>
      </c>
      <c r="T1272" s="33">
        <v>0</v>
      </c>
      <c r="U1272" s="33"/>
    </row>
    <row r="1273" spans="1:21" ht="21.75" customHeight="1">
      <c r="A1273" s="41">
        <v>43062</v>
      </c>
      <c r="B1273" s="33" t="s">
        <v>4</v>
      </c>
      <c r="C1273" s="33">
        <v>24</v>
      </c>
      <c r="D1273" s="33">
        <v>56</v>
      </c>
      <c r="E1273" s="33">
        <v>476.72</v>
      </c>
      <c r="F1273" s="33">
        <v>62.72</v>
      </c>
      <c r="G1273" s="33">
        <v>1121.463</v>
      </c>
      <c r="H1273" s="33">
        <v>1121.463</v>
      </c>
      <c r="I1273" s="33">
        <v>1.5345198922266134</v>
      </c>
      <c r="J1273" s="33">
        <v>1121.463</v>
      </c>
      <c r="K1273" s="33">
        <v>1121.463</v>
      </c>
      <c r="L1273" s="33">
        <v>1.5286525953083292</v>
      </c>
      <c r="M1273" s="33">
        <v>1.3049999999999999</v>
      </c>
      <c r="N1273" s="33">
        <v>1.3049999999999999</v>
      </c>
      <c r="O1273" s="33">
        <v>1.7672045133407144</v>
      </c>
      <c r="P1273" s="33">
        <v>0</v>
      </c>
      <c r="Q1273" s="33">
        <v>0</v>
      </c>
      <c r="R1273" s="33">
        <v>5.9383210649547524E-3</v>
      </c>
      <c r="S1273" s="33">
        <v>1260.95</v>
      </c>
      <c r="T1273" s="33">
        <v>0</v>
      </c>
      <c r="U1273" s="33"/>
    </row>
    <row r="1274" spans="1:21" ht="21.75" customHeight="1">
      <c r="A1274" s="41">
        <v>43063</v>
      </c>
      <c r="B1274" s="33" t="s">
        <v>4</v>
      </c>
      <c r="C1274" s="33">
        <v>24</v>
      </c>
      <c r="D1274" s="33">
        <v>56</v>
      </c>
      <c r="E1274" s="33">
        <v>476.69</v>
      </c>
      <c r="F1274" s="33">
        <v>62.81</v>
      </c>
      <c r="G1274" s="33">
        <v>1116.877</v>
      </c>
      <c r="H1274" s="33">
        <v>1116.877</v>
      </c>
      <c r="I1274" s="33">
        <v>1.5356367692266135</v>
      </c>
      <c r="J1274" s="33">
        <v>1116.877</v>
      </c>
      <c r="K1274" s="33">
        <v>1116.877</v>
      </c>
      <c r="L1274" s="33">
        <v>1.5297694723083293</v>
      </c>
      <c r="M1274" s="33">
        <v>1.3260000000000001</v>
      </c>
      <c r="N1274" s="33">
        <v>1.3260000000000001</v>
      </c>
      <c r="O1274" s="33">
        <v>1.7685305133407143</v>
      </c>
      <c r="P1274" s="33">
        <v>0</v>
      </c>
      <c r="Q1274" s="33">
        <v>0</v>
      </c>
      <c r="R1274" s="33">
        <v>5.9383210649547524E-3</v>
      </c>
      <c r="S1274" s="33">
        <v>1259.32</v>
      </c>
      <c r="T1274" s="33">
        <v>0</v>
      </c>
      <c r="U1274" s="33"/>
    </row>
    <row r="1275" spans="1:21" ht="21.75" customHeight="1">
      <c r="A1275" s="41">
        <v>43064</v>
      </c>
      <c r="B1275" s="33" t="s">
        <v>4</v>
      </c>
      <c r="C1275" s="33">
        <v>24</v>
      </c>
      <c r="D1275" s="33">
        <v>56</v>
      </c>
      <c r="E1275" s="33">
        <v>476.77</v>
      </c>
      <c r="F1275" s="33">
        <v>62.74</v>
      </c>
      <c r="G1275" s="33">
        <v>1112.7560000000001</v>
      </c>
      <c r="H1275" s="33">
        <v>1112.7560000000001</v>
      </c>
      <c r="I1275" s="33">
        <v>1.5367495252266135</v>
      </c>
      <c r="J1275" s="33">
        <v>1112.7560000000001</v>
      </c>
      <c r="K1275" s="33">
        <v>1112.7560000000001</v>
      </c>
      <c r="L1275" s="33">
        <v>1.5308822283083292</v>
      </c>
      <c r="M1275" s="33">
        <v>1.339</v>
      </c>
      <c r="N1275" s="33">
        <v>1.339</v>
      </c>
      <c r="O1275" s="33">
        <v>1.7698695133407143</v>
      </c>
      <c r="P1275" s="33">
        <v>0</v>
      </c>
      <c r="Q1275" s="33">
        <v>0</v>
      </c>
      <c r="R1275" s="33">
        <v>5.9383210649547524E-3</v>
      </c>
      <c r="S1275" s="33">
        <v>1257.4100000000001</v>
      </c>
      <c r="T1275" s="33">
        <v>0</v>
      </c>
      <c r="U1275" s="33"/>
    </row>
    <row r="1276" spans="1:21" ht="21.75" customHeight="1">
      <c r="A1276" s="41">
        <v>43065</v>
      </c>
      <c r="B1276" s="33" t="s">
        <v>4</v>
      </c>
      <c r="C1276" s="33">
        <v>24</v>
      </c>
      <c r="D1276" s="33">
        <v>56</v>
      </c>
      <c r="E1276" s="33">
        <v>476.81</v>
      </c>
      <c r="F1276" s="33">
        <v>62.84</v>
      </c>
      <c r="G1276" s="33">
        <v>1093.0160000000001</v>
      </c>
      <c r="H1276" s="33">
        <v>1093.0160000000001</v>
      </c>
      <c r="I1276" s="33">
        <v>1.5378425412266135</v>
      </c>
      <c r="J1276" s="33">
        <v>1093.0160000000001</v>
      </c>
      <c r="K1276" s="33">
        <v>1093.0160000000001</v>
      </c>
      <c r="L1276" s="33">
        <v>1.5319752443083292</v>
      </c>
      <c r="M1276" s="33">
        <v>1.321</v>
      </c>
      <c r="N1276" s="33">
        <v>1.321</v>
      </c>
      <c r="O1276" s="33">
        <v>1.7711905133407142</v>
      </c>
      <c r="P1276" s="33">
        <v>0</v>
      </c>
      <c r="Q1276" s="33">
        <v>0</v>
      </c>
      <c r="R1276" s="33">
        <v>5.9383210649547524E-3</v>
      </c>
      <c r="S1276" s="33">
        <v>1256.2</v>
      </c>
      <c r="T1276" s="33">
        <v>0</v>
      </c>
      <c r="U1276" s="33"/>
    </row>
    <row r="1277" spans="1:21" ht="21.75" customHeight="1">
      <c r="A1277" s="41">
        <v>43066</v>
      </c>
      <c r="B1277" s="33" t="s">
        <v>4</v>
      </c>
      <c r="C1277" s="33">
        <v>24</v>
      </c>
      <c r="D1277" s="33">
        <v>56</v>
      </c>
      <c r="E1277" s="33">
        <v>476.32</v>
      </c>
      <c r="F1277" s="33">
        <v>62.76</v>
      </c>
      <c r="G1277" s="33">
        <v>1095.3219999999999</v>
      </c>
      <c r="H1277" s="33">
        <v>1095.3219999999999</v>
      </c>
      <c r="I1277" s="33">
        <v>1.5389378632266135</v>
      </c>
      <c r="J1277" s="33">
        <v>1095.3219999999999</v>
      </c>
      <c r="K1277" s="33">
        <v>1095.3219999999999</v>
      </c>
      <c r="L1277" s="33">
        <v>1.5330705663083293</v>
      </c>
      <c r="M1277" s="33">
        <v>1.1930000000000001</v>
      </c>
      <c r="N1277" s="33">
        <v>1.1930000000000001</v>
      </c>
      <c r="O1277" s="33">
        <v>1.7723835133407142</v>
      </c>
      <c r="P1277" s="33">
        <v>0</v>
      </c>
      <c r="Q1277" s="33">
        <v>0</v>
      </c>
      <c r="R1277" s="33">
        <v>5.9383210649547524E-3</v>
      </c>
      <c r="S1277" s="33">
        <v>1253.92</v>
      </c>
      <c r="T1277" s="33">
        <v>0</v>
      </c>
      <c r="U1277" s="33"/>
    </row>
    <row r="1278" spans="1:21" ht="21.75" customHeight="1">
      <c r="A1278" s="41">
        <v>43067</v>
      </c>
      <c r="B1278" s="33" t="s">
        <v>4</v>
      </c>
      <c r="C1278" s="33">
        <v>24</v>
      </c>
      <c r="D1278" s="33">
        <v>56</v>
      </c>
      <c r="E1278" s="33">
        <v>476.47</v>
      </c>
      <c r="F1278" s="33">
        <v>62.95</v>
      </c>
      <c r="G1278" s="33">
        <v>1110.4970000000001</v>
      </c>
      <c r="H1278" s="33">
        <v>1110.4970000000001</v>
      </c>
      <c r="I1278" s="33">
        <v>1.5400483602266135</v>
      </c>
      <c r="J1278" s="33">
        <v>1110.4970000000001</v>
      </c>
      <c r="K1278" s="33">
        <v>1110.4970000000001</v>
      </c>
      <c r="L1278" s="33">
        <v>1.5341810633083293</v>
      </c>
      <c r="M1278" s="33">
        <v>1.32</v>
      </c>
      <c r="N1278" s="33">
        <v>1.32</v>
      </c>
      <c r="O1278" s="33">
        <v>1.7737035133407142</v>
      </c>
      <c r="P1278" s="33">
        <v>0</v>
      </c>
      <c r="Q1278" s="33">
        <v>0</v>
      </c>
      <c r="R1278" s="33">
        <v>5.9383210649547524E-3</v>
      </c>
      <c r="S1278" s="33">
        <v>1252.8499999999999</v>
      </c>
      <c r="T1278" s="33">
        <v>0</v>
      </c>
      <c r="U1278" s="33"/>
    </row>
    <row r="1279" spans="1:21" ht="21.75" customHeight="1">
      <c r="A1279" s="41">
        <v>43068</v>
      </c>
      <c r="B1279" s="33" t="s">
        <v>4</v>
      </c>
      <c r="C1279" s="33">
        <v>24</v>
      </c>
      <c r="D1279" s="33">
        <v>56</v>
      </c>
      <c r="E1279" s="33">
        <v>475.99</v>
      </c>
      <c r="F1279" s="33">
        <v>62.8</v>
      </c>
      <c r="G1279" s="33">
        <v>1111.441</v>
      </c>
      <c r="H1279" s="33">
        <v>1111.441</v>
      </c>
      <c r="I1279" s="33">
        <v>1.5411598012266134</v>
      </c>
      <c r="J1279" s="33">
        <v>1111.441</v>
      </c>
      <c r="K1279" s="33">
        <v>1111.441</v>
      </c>
      <c r="L1279" s="33">
        <v>1.5352925043083292</v>
      </c>
      <c r="M1279" s="33">
        <v>1.333</v>
      </c>
      <c r="N1279" s="33">
        <v>1.333</v>
      </c>
      <c r="O1279" s="33">
        <v>1.7750365133407142</v>
      </c>
      <c r="P1279" s="33">
        <v>0</v>
      </c>
      <c r="Q1279" s="33">
        <v>0</v>
      </c>
      <c r="R1279" s="33">
        <v>5.9383210649547524E-3</v>
      </c>
      <c r="S1279" s="33">
        <v>1251.23</v>
      </c>
      <c r="T1279" s="33">
        <v>0</v>
      </c>
      <c r="U1279" s="33"/>
    </row>
    <row r="1280" spans="1:21" ht="21.75" customHeight="1">
      <c r="A1280" s="41">
        <v>43069</v>
      </c>
      <c r="B1280" s="33" t="s">
        <v>4</v>
      </c>
      <c r="C1280" s="33">
        <v>24</v>
      </c>
      <c r="D1280" s="33">
        <v>56</v>
      </c>
      <c r="E1280" s="33">
        <v>476.01</v>
      </c>
      <c r="F1280" s="33">
        <v>62.86</v>
      </c>
      <c r="G1280" s="33">
        <v>1140.7850000000001</v>
      </c>
      <c r="H1280" s="33">
        <v>1140.7850000000001</v>
      </c>
      <c r="I1280" s="33">
        <v>1.5423005862266135</v>
      </c>
      <c r="J1280" s="33">
        <v>1140.7850000000001</v>
      </c>
      <c r="K1280" s="33">
        <v>1140.7850000000001</v>
      </c>
      <c r="L1280" s="33">
        <v>1.5364332893083292</v>
      </c>
      <c r="M1280" s="33">
        <v>1.07</v>
      </c>
      <c r="N1280" s="33">
        <v>1.07</v>
      </c>
      <c r="O1280" s="33">
        <v>1.7761065133407141</v>
      </c>
      <c r="P1280" s="33">
        <v>0</v>
      </c>
      <c r="Q1280" s="33">
        <v>0</v>
      </c>
      <c r="R1280" s="33">
        <v>5.9383210649547524E-3</v>
      </c>
      <c r="S1280" s="33">
        <v>1250.18</v>
      </c>
      <c r="T1280" s="33">
        <v>0</v>
      </c>
      <c r="U1280" s="33"/>
    </row>
    <row r="1281" spans="1:21" ht="21.75" customHeight="1">
      <c r="A1281" s="41">
        <v>43070</v>
      </c>
      <c r="B1281" s="33" t="s">
        <v>4</v>
      </c>
      <c r="C1281" s="33">
        <v>24</v>
      </c>
      <c r="D1281" s="33">
        <v>56</v>
      </c>
      <c r="E1281" s="33">
        <v>476.27</v>
      </c>
      <c r="F1281" s="33">
        <v>62.97</v>
      </c>
      <c r="G1281" s="33">
        <v>1119.47</v>
      </c>
      <c r="H1281" s="33">
        <v>1119.47</v>
      </c>
      <c r="I1281" s="33">
        <v>1.5434200562266134</v>
      </c>
      <c r="J1281" s="33">
        <v>1115.4839999999999</v>
      </c>
      <c r="K1281" s="33">
        <v>1115.4839999999999</v>
      </c>
      <c r="L1281" s="33">
        <v>1.5375487733083293</v>
      </c>
      <c r="M1281" s="33">
        <v>1.337</v>
      </c>
      <c r="N1281" s="33">
        <v>1.337</v>
      </c>
      <c r="O1281" s="33">
        <v>1.777443513340714</v>
      </c>
      <c r="P1281" s="33">
        <v>3.9860000000000002</v>
      </c>
      <c r="Q1281" s="33">
        <v>3.9860000000000002</v>
      </c>
      <c r="R1281" s="33">
        <v>5.9423070649547525E-3</v>
      </c>
      <c r="S1281" s="33">
        <v>1249.1300000000001</v>
      </c>
      <c r="T1281" s="33">
        <v>0</v>
      </c>
      <c r="U1281" s="33"/>
    </row>
    <row r="1282" spans="1:21" ht="21.75" customHeight="1">
      <c r="A1282" s="41">
        <v>43071</v>
      </c>
      <c r="B1282" s="33" t="s">
        <v>4</v>
      </c>
      <c r="C1282" s="33">
        <v>24</v>
      </c>
      <c r="D1282" s="33">
        <v>56</v>
      </c>
      <c r="E1282" s="33">
        <v>476.39</v>
      </c>
      <c r="F1282" s="33">
        <v>62.95</v>
      </c>
      <c r="G1282" s="33">
        <v>1125.8019999999999</v>
      </c>
      <c r="H1282" s="33">
        <v>1125.8019999999999</v>
      </c>
      <c r="I1282" s="33">
        <v>1.5445458582266134</v>
      </c>
      <c r="J1282" s="33">
        <v>1121.723</v>
      </c>
      <c r="K1282" s="33">
        <v>1121.723</v>
      </c>
      <c r="L1282" s="33">
        <v>1.5386704963083293</v>
      </c>
      <c r="M1282" s="33">
        <v>1.3089999999999999</v>
      </c>
      <c r="N1282" s="33">
        <v>1.3089999999999999</v>
      </c>
      <c r="O1282" s="33">
        <v>1.778752513340714</v>
      </c>
      <c r="P1282" s="33">
        <v>4.0789999999999997</v>
      </c>
      <c r="Q1282" s="33">
        <v>4.0789999999999997</v>
      </c>
      <c r="R1282" s="33">
        <v>5.9463860649547522E-3</v>
      </c>
      <c r="S1282" s="33">
        <v>1248.08</v>
      </c>
      <c r="T1282" s="33">
        <v>0</v>
      </c>
      <c r="U1282" s="33"/>
    </row>
    <row r="1283" spans="1:21" ht="21.75" customHeight="1">
      <c r="A1283" s="41">
        <v>43072</v>
      </c>
      <c r="B1283" s="33" t="s">
        <v>4</v>
      </c>
      <c r="C1283" s="33">
        <v>24</v>
      </c>
      <c r="D1283" s="33">
        <v>56</v>
      </c>
      <c r="E1283" s="33">
        <v>476.72</v>
      </c>
      <c r="F1283" s="33">
        <v>62.87</v>
      </c>
      <c r="G1283" s="33">
        <v>1144.425</v>
      </c>
      <c r="H1283" s="33">
        <v>1144.425</v>
      </c>
      <c r="I1283" s="33">
        <v>1.5456902832266133</v>
      </c>
      <c r="J1283" s="33">
        <v>1140.2750000000001</v>
      </c>
      <c r="K1283" s="33">
        <v>1140.2750000000001</v>
      </c>
      <c r="L1283" s="33">
        <v>1.5398107713083293</v>
      </c>
      <c r="M1283" s="33">
        <v>1.2969999999999999</v>
      </c>
      <c r="N1283" s="33">
        <v>1.2969999999999999</v>
      </c>
      <c r="O1283" s="33">
        <v>1.7800495133407142</v>
      </c>
      <c r="P1283" s="33">
        <v>4.1500000000000004</v>
      </c>
      <c r="Q1283" s="33">
        <v>4.1500000000000004</v>
      </c>
      <c r="R1283" s="33">
        <v>5.9505360649547518E-3</v>
      </c>
      <c r="S1283" s="33">
        <v>1246.72</v>
      </c>
      <c r="T1283" s="33">
        <v>0</v>
      </c>
      <c r="U1283" s="33"/>
    </row>
    <row r="1284" spans="1:21" ht="21.75" customHeight="1">
      <c r="A1284" s="41">
        <v>43073</v>
      </c>
      <c r="B1284" s="33" t="s">
        <v>4</v>
      </c>
      <c r="C1284" s="33">
        <v>24</v>
      </c>
      <c r="D1284" s="33">
        <v>56</v>
      </c>
      <c r="E1284" s="33">
        <v>477.57</v>
      </c>
      <c r="F1284" s="33">
        <v>63.1</v>
      </c>
      <c r="G1284" s="33">
        <v>1119.088</v>
      </c>
      <c r="H1284" s="33">
        <v>1119.088</v>
      </c>
      <c r="I1284" s="33">
        <v>1.5468093712266133</v>
      </c>
      <c r="J1284" s="33">
        <v>1115.018</v>
      </c>
      <c r="K1284" s="33">
        <v>1115.018</v>
      </c>
      <c r="L1284" s="33">
        <v>1.5409257893083292</v>
      </c>
      <c r="M1284" s="33">
        <v>1.323</v>
      </c>
      <c r="N1284" s="33">
        <v>1.323</v>
      </c>
      <c r="O1284" s="33">
        <v>1.7813725133407141</v>
      </c>
      <c r="P1284" s="33">
        <v>4.07</v>
      </c>
      <c r="Q1284" s="33">
        <v>4.07</v>
      </c>
      <c r="R1284" s="33">
        <v>5.954606064954752E-3</v>
      </c>
      <c r="S1284" s="33">
        <v>1246.6600000000001</v>
      </c>
      <c r="T1284" s="33">
        <v>0</v>
      </c>
      <c r="U1284" s="33"/>
    </row>
    <row r="1285" spans="1:21" ht="21.75" customHeight="1">
      <c r="A1285" s="41">
        <v>43074</v>
      </c>
      <c r="B1285" s="33" t="s">
        <v>4</v>
      </c>
      <c r="C1285" s="33">
        <v>24</v>
      </c>
      <c r="D1285" s="33">
        <v>56</v>
      </c>
      <c r="E1285" s="33">
        <v>477.57</v>
      </c>
      <c r="F1285" s="33">
        <v>62.89</v>
      </c>
      <c r="G1285" s="33">
        <v>1116.252</v>
      </c>
      <c r="H1285" s="33">
        <v>1116.252</v>
      </c>
      <c r="I1285" s="33">
        <v>1.5479256232266134</v>
      </c>
      <c r="J1285" s="33">
        <v>1112.203</v>
      </c>
      <c r="K1285" s="33">
        <v>1112.203</v>
      </c>
      <c r="L1285" s="33">
        <v>1.5420379923083292</v>
      </c>
      <c r="M1285" s="33">
        <v>1.286</v>
      </c>
      <c r="N1285" s="33">
        <v>1.2849999999999999</v>
      </c>
      <c r="O1285" s="33">
        <v>1.782658513340714</v>
      </c>
      <c r="P1285" s="33">
        <v>4.0490000000000004</v>
      </c>
      <c r="Q1285" s="33">
        <v>4.0490000000000004</v>
      </c>
      <c r="R1285" s="33">
        <v>5.9586550649547518E-3</v>
      </c>
      <c r="S1285" s="33">
        <v>1244.54</v>
      </c>
      <c r="T1285" s="33">
        <v>0</v>
      </c>
      <c r="U1285" s="33"/>
    </row>
    <row r="1286" spans="1:21" ht="21.75" customHeight="1">
      <c r="A1286" s="41">
        <v>43075</v>
      </c>
      <c r="B1286" s="33" t="s">
        <v>4</v>
      </c>
      <c r="C1286" s="33">
        <v>24</v>
      </c>
      <c r="D1286" s="33">
        <v>56</v>
      </c>
      <c r="E1286" s="33">
        <v>477.56</v>
      </c>
      <c r="F1286" s="33">
        <v>62.86</v>
      </c>
      <c r="G1286" s="33">
        <v>1130.739</v>
      </c>
      <c r="H1286" s="33">
        <v>1130.739</v>
      </c>
      <c r="I1286" s="33">
        <v>1.5490563622266134</v>
      </c>
      <c r="J1286" s="33">
        <v>1126.6189999999999</v>
      </c>
      <c r="K1286" s="33">
        <v>1126.6189999999999</v>
      </c>
      <c r="L1286" s="33">
        <v>1.5431646113083293</v>
      </c>
      <c r="M1286" s="33">
        <v>1.306</v>
      </c>
      <c r="N1286" s="33">
        <v>1.306</v>
      </c>
      <c r="O1286" s="33">
        <v>1.783964513340714</v>
      </c>
      <c r="P1286" s="33">
        <v>4.12</v>
      </c>
      <c r="Q1286" s="33">
        <v>4.12</v>
      </c>
      <c r="R1286" s="33">
        <v>5.9627750649547517E-3</v>
      </c>
      <c r="S1286" s="33">
        <v>1243.22</v>
      </c>
      <c r="T1286" s="33">
        <v>0</v>
      </c>
      <c r="U1286" s="33"/>
    </row>
    <row r="1287" spans="1:21" ht="21.75" customHeight="1">
      <c r="A1287" s="41">
        <v>43076</v>
      </c>
      <c r="B1287" s="33" t="s">
        <v>4</v>
      </c>
      <c r="C1287" s="33">
        <v>24</v>
      </c>
      <c r="D1287" s="33">
        <v>56</v>
      </c>
      <c r="E1287" s="33">
        <v>477.9</v>
      </c>
      <c r="F1287" s="33">
        <v>62.94</v>
      </c>
      <c r="G1287" s="33">
        <v>1111.7629999999999</v>
      </c>
      <c r="H1287" s="33">
        <v>1111.7629999999999</v>
      </c>
      <c r="I1287" s="33">
        <v>1.5501681252266133</v>
      </c>
      <c r="J1287" s="33">
        <v>1111.7629999999999</v>
      </c>
      <c r="K1287" s="33">
        <v>1111.7629999999999</v>
      </c>
      <c r="L1287" s="33">
        <v>1.5442763743083292</v>
      </c>
      <c r="M1287" s="33">
        <v>1.335</v>
      </c>
      <c r="N1287" s="33">
        <v>1.335</v>
      </c>
      <c r="O1287" s="33">
        <v>1.7852995133407141</v>
      </c>
      <c r="P1287" s="33">
        <v>0</v>
      </c>
      <c r="Q1287" s="33">
        <v>0</v>
      </c>
      <c r="R1287" s="33">
        <v>5.9627750649547517E-3</v>
      </c>
      <c r="S1287" s="33">
        <v>1240.6400000000001</v>
      </c>
      <c r="T1287" s="33">
        <v>0</v>
      </c>
      <c r="U1287" s="33"/>
    </row>
    <row r="1288" spans="1:21" ht="21.75" customHeight="1">
      <c r="A1288" s="41">
        <v>43077</v>
      </c>
      <c r="B1288" s="33" t="s">
        <v>4</v>
      </c>
      <c r="C1288" s="33">
        <v>24</v>
      </c>
      <c r="D1288" s="33">
        <v>56</v>
      </c>
      <c r="E1288" s="33">
        <v>477.69</v>
      </c>
      <c r="F1288" s="33">
        <v>62.81</v>
      </c>
      <c r="G1288" s="33">
        <v>1127.261</v>
      </c>
      <c r="H1288" s="33">
        <v>1127.261</v>
      </c>
      <c r="I1288" s="33">
        <v>1.5512953862266132</v>
      </c>
      <c r="J1288" s="33">
        <v>1127.261</v>
      </c>
      <c r="K1288" s="33">
        <v>1127.261</v>
      </c>
      <c r="L1288" s="33">
        <v>1.5454036353083291</v>
      </c>
      <c r="M1288" s="33">
        <v>1.3420000000000001</v>
      </c>
      <c r="N1288" s="33">
        <v>1.3420000000000001</v>
      </c>
      <c r="O1288" s="33">
        <v>1.7866415133407141</v>
      </c>
      <c r="P1288" s="33">
        <v>0</v>
      </c>
      <c r="Q1288" s="33">
        <v>0</v>
      </c>
      <c r="R1288" s="33">
        <v>5.9627750649547517E-3</v>
      </c>
      <c r="S1288" s="33">
        <v>1236.53</v>
      </c>
      <c r="T1288" s="33">
        <v>0</v>
      </c>
      <c r="U1288" s="33"/>
    </row>
    <row r="1289" spans="1:21" ht="21.75" customHeight="1">
      <c r="A1289" s="41">
        <v>43078</v>
      </c>
      <c r="B1289" s="33" t="s">
        <v>4</v>
      </c>
      <c r="C1289" s="33">
        <v>24</v>
      </c>
      <c r="D1289" s="33">
        <v>56</v>
      </c>
      <c r="E1289" s="33">
        <v>477.52</v>
      </c>
      <c r="F1289" s="33">
        <v>62.9</v>
      </c>
      <c r="G1289" s="33">
        <v>1124.0450000000001</v>
      </c>
      <c r="H1289" s="33">
        <v>1124.0450000000001</v>
      </c>
      <c r="I1289" s="33">
        <v>1.5524194312266133</v>
      </c>
      <c r="J1289" s="33">
        <v>1124.0450000000001</v>
      </c>
      <c r="K1289" s="33">
        <v>1124.0450000000001</v>
      </c>
      <c r="L1289" s="33">
        <v>1.5465276803083292</v>
      </c>
      <c r="M1289" s="33">
        <v>1.3440000000000001</v>
      </c>
      <c r="N1289" s="33">
        <v>1.3440000000000001</v>
      </c>
      <c r="O1289" s="33">
        <v>1.7879855133407141</v>
      </c>
      <c r="P1289" s="33">
        <v>0</v>
      </c>
      <c r="Q1289" s="33">
        <v>0</v>
      </c>
      <c r="R1289" s="33">
        <v>5.9627750649547517E-3</v>
      </c>
      <c r="S1289" s="33">
        <v>1235.3900000000001</v>
      </c>
      <c r="T1289" s="33">
        <v>0</v>
      </c>
      <c r="U1289" s="33"/>
    </row>
    <row r="1290" spans="1:21" ht="21.75" customHeight="1">
      <c r="A1290" s="41">
        <v>43079</v>
      </c>
      <c r="B1290" s="33" t="s">
        <v>4</v>
      </c>
      <c r="C1290" s="33">
        <v>24</v>
      </c>
      <c r="D1290" s="33">
        <v>56</v>
      </c>
      <c r="E1290" s="33">
        <v>477.09</v>
      </c>
      <c r="F1290" s="33">
        <v>62.86</v>
      </c>
      <c r="G1290" s="33">
        <v>1124.7239999999999</v>
      </c>
      <c r="H1290" s="33">
        <v>1124.7239999999999</v>
      </c>
      <c r="I1290" s="33">
        <v>1.5535441552266134</v>
      </c>
      <c r="J1290" s="33">
        <v>1124.7239999999999</v>
      </c>
      <c r="K1290" s="33">
        <v>1124.7239999999999</v>
      </c>
      <c r="L1290" s="33">
        <v>1.5476524043083293</v>
      </c>
      <c r="M1290" s="33">
        <v>1.3180000000000001</v>
      </c>
      <c r="N1290" s="33">
        <v>1.3180000000000001</v>
      </c>
      <c r="O1290" s="33">
        <v>1.789303513340714</v>
      </c>
      <c r="P1290" s="33">
        <v>0</v>
      </c>
      <c r="Q1290" s="33">
        <v>0</v>
      </c>
      <c r="R1290" s="33">
        <v>5.9627750649547517E-3</v>
      </c>
      <c r="S1290" s="33">
        <v>1234.97</v>
      </c>
      <c r="T1290" s="33">
        <v>0</v>
      </c>
      <c r="U1290" s="33"/>
    </row>
    <row r="1291" spans="1:21" ht="21.75" customHeight="1">
      <c r="A1291" s="41">
        <v>43080</v>
      </c>
      <c r="B1291" s="33" t="s">
        <v>4</v>
      </c>
      <c r="C1291" s="33">
        <v>24</v>
      </c>
      <c r="D1291" s="33">
        <v>56</v>
      </c>
      <c r="E1291" s="33">
        <v>477.59</v>
      </c>
      <c r="F1291" s="33">
        <v>62.88</v>
      </c>
      <c r="G1291" s="33">
        <v>1114.2239999999999</v>
      </c>
      <c r="H1291" s="33">
        <v>1114.2239999999999</v>
      </c>
      <c r="I1291" s="33">
        <v>1.5546583792266133</v>
      </c>
      <c r="J1291" s="33">
        <v>1114.2239999999999</v>
      </c>
      <c r="K1291" s="33">
        <v>1114.2239999999999</v>
      </c>
      <c r="L1291" s="33">
        <v>1.5487666283083292</v>
      </c>
      <c r="M1291" s="33">
        <v>1.282</v>
      </c>
      <c r="N1291" s="33">
        <v>1.282</v>
      </c>
      <c r="O1291" s="33">
        <v>1.790585513340714</v>
      </c>
      <c r="P1291" s="33">
        <v>0</v>
      </c>
      <c r="Q1291" s="33">
        <v>0</v>
      </c>
      <c r="R1291" s="33">
        <v>5.9627750649547517E-3</v>
      </c>
      <c r="S1291" s="33">
        <v>1234.08</v>
      </c>
      <c r="T1291" s="33">
        <v>0</v>
      </c>
      <c r="U1291" s="33"/>
    </row>
    <row r="1292" spans="1:21" ht="21.75" customHeight="1">
      <c r="A1292" s="41">
        <v>43081</v>
      </c>
      <c r="B1292" s="33" t="s">
        <v>4</v>
      </c>
      <c r="C1292" s="33">
        <v>24</v>
      </c>
      <c r="D1292" s="33">
        <v>56</v>
      </c>
      <c r="E1292" s="33">
        <v>478.37</v>
      </c>
      <c r="F1292" s="33">
        <v>62.98</v>
      </c>
      <c r="G1292" s="33">
        <v>1105.9960000000001</v>
      </c>
      <c r="H1292" s="33">
        <v>1105.9960000000001</v>
      </c>
      <c r="I1292" s="33">
        <v>1.5557643752266133</v>
      </c>
      <c r="J1292" s="33">
        <v>1105.9960000000001</v>
      </c>
      <c r="K1292" s="33">
        <v>1105.9960000000001</v>
      </c>
      <c r="L1292" s="33">
        <v>1.5498726243083292</v>
      </c>
      <c r="M1292" s="33">
        <v>1.282</v>
      </c>
      <c r="N1292" s="33">
        <v>1.282</v>
      </c>
      <c r="O1292" s="33">
        <v>1.791867513340714</v>
      </c>
      <c r="P1292" s="33">
        <v>0</v>
      </c>
      <c r="Q1292" s="33">
        <v>0</v>
      </c>
      <c r="R1292" s="33">
        <v>5.9627750649547517E-3</v>
      </c>
      <c r="S1292" s="33">
        <v>1234.31</v>
      </c>
      <c r="T1292" s="33">
        <v>0</v>
      </c>
      <c r="U1292" s="33"/>
    </row>
    <row r="1293" spans="1:21" ht="21.75" customHeight="1">
      <c r="A1293" s="41">
        <v>43082</v>
      </c>
      <c r="B1293" s="33" t="s">
        <v>4</v>
      </c>
      <c r="C1293" s="33">
        <v>24</v>
      </c>
      <c r="D1293" s="33">
        <v>56</v>
      </c>
      <c r="E1293" s="33">
        <v>478.38</v>
      </c>
      <c r="F1293" s="33">
        <v>62.89</v>
      </c>
      <c r="G1293" s="33">
        <v>1103.1179999999999</v>
      </c>
      <c r="H1293" s="33">
        <v>1103.1179999999999</v>
      </c>
      <c r="I1293" s="33">
        <v>1.5568674932266133</v>
      </c>
      <c r="J1293" s="33">
        <v>1103.1179999999999</v>
      </c>
      <c r="K1293" s="33">
        <v>1103.1179999999999</v>
      </c>
      <c r="L1293" s="33">
        <v>1.5509757423083292</v>
      </c>
      <c r="M1293" s="33">
        <v>1.284</v>
      </c>
      <c r="N1293" s="33">
        <v>1.284</v>
      </c>
      <c r="O1293" s="33">
        <v>1.7931515133407141</v>
      </c>
      <c r="P1293" s="33">
        <v>0</v>
      </c>
      <c r="Q1293" s="33">
        <v>0</v>
      </c>
      <c r="R1293" s="33">
        <v>5.9627750649547517E-3</v>
      </c>
      <c r="S1293" s="33">
        <v>1233.47</v>
      </c>
      <c r="T1293" s="33">
        <v>0</v>
      </c>
      <c r="U1293" s="33"/>
    </row>
    <row r="1294" spans="1:21" ht="21.75" customHeight="1">
      <c r="A1294" s="41">
        <v>43083</v>
      </c>
      <c r="B1294" s="33" t="s">
        <v>4</v>
      </c>
      <c r="C1294" s="33">
        <v>24</v>
      </c>
      <c r="D1294" s="33">
        <v>56</v>
      </c>
      <c r="E1294" s="33">
        <v>478.64</v>
      </c>
      <c r="F1294" s="33">
        <v>62.95</v>
      </c>
      <c r="G1294" s="33">
        <v>1099.069</v>
      </c>
      <c r="H1294" s="33">
        <v>1099.069</v>
      </c>
      <c r="I1294" s="33">
        <v>1.5579665622266132</v>
      </c>
      <c r="J1294" s="33">
        <v>1099.069</v>
      </c>
      <c r="K1294" s="33">
        <v>1099.069</v>
      </c>
      <c r="L1294" s="33">
        <v>1.5520748113083291</v>
      </c>
      <c r="M1294" s="33">
        <v>1.258</v>
      </c>
      <c r="N1294" s="33">
        <v>1.258</v>
      </c>
      <c r="O1294" s="33">
        <v>1.7944095133407141</v>
      </c>
      <c r="P1294" s="33">
        <v>0</v>
      </c>
      <c r="Q1294" s="33">
        <v>0</v>
      </c>
      <c r="R1294" s="33">
        <v>5.9627750649547517E-3</v>
      </c>
      <c r="S1294" s="33">
        <v>1232.52</v>
      </c>
      <c r="T1294" s="33">
        <v>0</v>
      </c>
      <c r="U1294" s="33"/>
    </row>
    <row r="1295" spans="1:21" ht="21.75" customHeight="1">
      <c r="A1295" s="41">
        <v>43084</v>
      </c>
      <c r="B1295" s="33" t="s">
        <v>4</v>
      </c>
      <c r="C1295" s="33">
        <v>24</v>
      </c>
      <c r="D1295" s="33">
        <v>56</v>
      </c>
      <c r="E1295" s="33">
        <v>478.85</v>
      </c>
      <c r="F1295" s="33">
        <v>62.9</v>
      </c>
      <c r="G1295" s="33">
        <v>1088.299</v>
      </c>
      <c r="H1295" s="33">
        <v>1088.299</v>
      </c>
      <c r="I1295" s="33">
        <v>1.5590548612266133</v>
      </c>
      <c r="J1295" s="33">
        <v>1088.299</v>
      </c>
      <c r="K1295" s="33">
        <v>1088.299</v>
      </c>
      <c r="L1295" s="33">
        <v>1.5531631103083292</v>
      </c>
      <c r="M1295" s="33">
        <v>1.381</v>
      </c>
      <c r="N1295" s="33">
        <v>1.381</v>
      </c>
      <c r="O1295" s="33">
        <v>1.7957905133407142</v>
      </c>
      <c r="P1295" s="33">
        <v>0</v>
      </c>
      <c r="Q1295" s="33">
        <v>0</v>
      </c>
      <c r="R1295" s="33">
        <v>5.9627750649547517E-3</v>
      </c>
      <c r="S1295" s="33">
        <v>1230.8</v>
      </c>
      <c r="T1295" s="33">
        <v>0</v>
      </c>
      <c r="U1295" s="33"/>
    </row>
    <row r="1296" spans="1:21" ht="21.75" customHeight="1">
      <c r="A1296" s="41">
        <v>43085</v>
      </c>
      <c r="B1296" s="33" t="s">
        <v>4</v>
      </c>
      <c r="C1296" s="33">
        <v>24</v>
      </c>
      <c r="D1296" s="33">
        <v>56</v>
      </c>
      <c r="E1296" s="33">
        <v>479.67</v>
      </c>
      <c r="F1296" s="33">
        <v>62.95</v>
      </c>
      <c r="G1296" s="33">
        <v>1074.971</v>
      </c>
      <c r="H1296" s="33">
        <v>1074.971</v>
      </c>
      <c r="I1296" s="33">
        <v>1.5601298322266133</v>
      </c>
      <c r="J1296" s="33">
        <v>1074.971</v>
      </c>
      <c r="K1296" s="33">
        <v>1074.971</v>
      </c>
      <c r="L1296" s="33">
        <v>1.5542380813083292</v>
      </c>
      <c r="M1296" s="33">
        <v>1.1919999999999999</v>
      </c>
      <c r="N1296" s="33">
        <v>1.1919999999999999</v>
      </c>
      <c r="O1296" s="33">
        <v>1.7969825133407142</v>
      </c>
      <c r="P1296" s="33">
        <v>0</v>
      </c>
      <c r="Q1296" s="33">
        <v>0</v>
      </c>
      <c r="R1296" s="33">
        <v>5.9627750649547517E-3</v>
      </c>
      <c r="S1296" s="33">
        <v>1229.92</v>
      </c>
      <c r="T1296" s="33">
        <v>0</v>
      </c>
      <c r="U1296" s="33"/>
    </row>
    <row r="1297" spans="1:21" ht="21.75" customHeight="1">
      <c r="A1297" s="41">
        <v>43086</v>
      </c>
      <c r="B1297" s="33" t="s">
        <v>4</v>
      </c>
      <c r="C1297" s="33">
        <v>24</v>
      </c>
      <c r="D1297" s="33">
        <v>56</v>
      </c>
      <c r="E1297" s="33">
        <v>479.73</v>
      </c>
      <c r="F1297" s="33">
        <v>62.82</v>
      </c>
      <c r="G1297" s="33">
        <v>1072.595</v>
      </c>
      <c r="H1297" s="33">
        <v>1072.595</v>
      </c>
      <c r="I1297" s="33">
        <v>1.5612024272266132</v>
      </c>
      <c r="J1297" s="33">
        <v>1072.595</v>
      </c>
      <c r="K1297" s="33">
        <v>1072.595</v>
      </c>
      <c r="L1297" s="33">
        <v>1.5553106763083291</v>
      </c>
      <c r="M1297" s="33">
        <v>1.175</v>
      </c>
      <c r="N1297" s="33">
        <v>1.175</v>
      </c>
      <c r="O1297" s="33">
        <v>1.7981575133407142</v>
      </c>
      <c r="P1297" s="33">
        <v>0</v>
      </c>
      <c r="Q1297" s="33">
        <v>0</v>
      </c>
      <c r="R1297" s="33">
        <v>5.9627750649547517E-3</v>
      </c>
      <c r="S1297" s="33">
        <v>1228.33</v>
      </c>
      <c r="T1297" s="33">
        <v>0</v>
      </c>
      <c r="U1297" s="33"/>
    </row>
    <row r="1298" spans="1:21" ht="21.75" customHeight="1">
      <c r="A1298" s="41">
        <v>43087</v>
      </c>
      <c r="B1298" s="33" t="s">
        <v>4</v>
      </c>
      <c r="C1298" s="33">
        <v>24</v>
      </c>
      <c r="D1298" s="33">
        <v>56</v>
      </c>
      <c r="E1298" s="33">
        <v>480.31</v>
      </c>
      <c r="F1298" s="33">
        <v>62.81</v>
      </c>
      <c r="G1298" s="33">
        <v>1072.711</v>
      </c>
      <c r="H1298" s="33">
        <v>1072.711</v>
      </c>
      <c r="I1298" s="33">
        <v>1.5622751382266131</v>
      </c>
      <c r="J1298" s="33">
        <v>1072.711</v>
      </c>
      <c r="K1298" s="33">
        <v>1072.711</v>
      </c>
      <c r="L1298" s="33">
        <v>1.556383387308329</v>
      </c>
      <c r="M1298" s="33">
        <v>1.292</v>
      </c>
      <c r="N1298" s="33">
        <v>1.292</v>
      </c>
      <c r="O1298" s="33">
        <v>1.7994495133407142</v>
      </c>
      <c r="P1298" s="33">
        <v>0</v>
      </c>
      <c r="Q1298" s="33">
        <v>0</v>
      </c>
      <c r="R1298" s="33">
        <v>5.9627750649547517E-3</v>
      </c>
      <c r="S1298" s="33">
        <v>1227.52</v>
      </c>
      <c r="T1298" s="33">
        <v>0</v>
      </c>
      <c r="U1298" s="33"/>
    </row>
    <row r="1299" spans="1:21" ht="21.75" customHeight="1">
      <c r="A1299" s="41">
        <v>43088</v>
      </c>
      <c r="B1299" s="33" t="s">
        <v>4</v>
      </c>
      <c r="C1299" s="33">
        <v>24</v>
      </c>
      <c r="D1299" s="33">
        <v>56</v>
      </c>
      <c r="E1299" s="33">
        <v>480.77</v>
      </c>
      <c r="F1299" s="33">
        <v>62.82</v>
      </c>
      <c r="G1299" s="33">
        <v>1074.482</v>
      </c>
      <c r="H1299" s="33">
        <v>1074.482</v>
      </c>
      <c r="I1299" s="33">
        <v>1.5633496202266131</v>
      </c>
      <c r="J1299" s="33">
        <v>1074.482</v>
      </c>
      <c r="K1299" s="33">
        <v>1074.482</v>
      </c>
      <c r="L1299" s="33">
        <v>1.557457869308329</v>
      </c>
      <c r="M1299" s="33">
        <v>1.2490000000000001</v>
      </c>
      <c r="N1299" s="33">
        <v>1.2490000000000001</v>
      </c>
      <c r="O1299" s="33">
        <v>1.8006985133407143</v>
      </c>
      <c r="P1299" s="33">
        <v>0</v>
      </c>
      <c r="Q1299" s="33">
        <v>0</v>
      </c>
      <c r="R1299" s="33">
        <v>5.9627750649547517E-3</v>
      </c>
      <c r="S1299" s="33">
        <v>1227.03</v>
      </c>
      <c r="T1299" s="33">
        <v>0</v>
      </c>
      <c r="U1299" s="33"/>
    </row>
    <row r="1300" spans="1:21" ht="21.75" customHeight="1">
      <c r="A1300" s="41">
        <v>43089</v>
      </c>
      <c r="B1300" s="33" t="s">
        <v>4</v>
      </c>
      <c r="C1300" s="33">
        <v>24</v>
      </c>
      <c r="D1300" s="33">
        <v>56</v>
      </c>
      <c r="E1300" s="33">
        <v>481.55</v>
      </c>
      <c r="F1300" s="33">
        <v>62.71</v>
      </c>
      <c r="G1300" s="33">
        <v>1071.491</v>
      </c>
      <c r="H1300" s="33">
        <v>1071.491</v>
      </c>
      <c r="I1300" s="33">
        <v>1.5644211112266131</v>
      </c>
      <c r="J1300" s="33">
        <v>1071.491</v>
      </c>
      <c r="K1300" s="33">
        <v>1071.491</v>
      </c>
      <c r="L1300" s="33">
        <v>1.558529360308329</v>
      </c>
      <c r="M1300" s="33">
        <v>1.343</v>
      </c>
      <c r="N1300" s="33">
        <v>1.343</v>
      </c>
      <c r="O1300" s="33">
        <v>1.8020415133407144</v>
      </c>
      <c r="P1300" s="33">
        <v>0</v>
      </c>
      <c r="Q1300" s="33">
        <v>0</v>
      </c>
      <c r="R1300" s="33">
        <v>5.9627750649547517E-3</v>
      </c>
      <c r="S1300" s="33">
        <v>1226.6300000000001</v>
      </c>
      <c r="T1300" s="33">
        <v>0</v>
      </c>
      <c r="U1300" s="33"/>
    </row>
    <row r="1301" spans="1:21" ht="21.75" customHeight="1">
      <c r="A1301" s="41">
        <v>43090</v>
      </c>
      <c r="B1301" s="33" t="s">
        <v>4</v>
      </c>
      <c r="C1301" s="33">
        <v>24</v>
      </c>
      <c r="D1301" s="33">
        <v>56</v>
      </c>
      <c r="E1301" s="33">
        <v>482.03</v>
      </c>
      <c r="F1301" s="33">
        <v>62.67</v>
      </c>
      <c r="G1301" s="33">
        <v>1059.038</v>
      </c>
      <c r="H1301" s="33">
        <v>1059.038</v>
      </c>
      <c r="I1301" s="33">
        <v>1.565480149226613</v>
      </c>
      <c r="J1301" s="33">
        <v>1059.038</v>
      </c>
      <c r="K1301" s="33">
        <v>1059.038</v>
      </c>
      <c r="L1301" s="33">
        <v>1.559588398308329</v>
      </c>
      <c r="M1301" s="33">
        <v>1.2370000000000001</v>
      </c>
      <c r="N1301" s="33">
        <v>1.2370000000000001</v>
      </c>
      <c r="O1301" s="33">
        <v>1.8032785133407143</v>
      </c>
      <c r="P1301" s="33">
        <v>0</v>
      </c>
      <c r="Q1301" s="33">
        <v>0</v>
      </c>
      <c r="R1301" s="33">
        <v>5.9627750649547517E-3</v>
      </c>
      <c r="S1301" s="33">
        <v>1225.06</v>
      </c>
      <c r="T1301" s="33">
        <v>0</v>
      </c>
      <c r="U1301" s="33"/>
    </row>
    <row r="1302" spans="1:21" ht="21.75" customHeight="1">
      <c r="A1302" s="41">
        <v>43091</v>
      </c>
      <c r="B1302" s="33" t="s">
        <v>4</v>
      </c>
      <c r="C1302" s="33">
        <v>24</v>
      </c>
      <c r="D1302" s="33">
        <v>56</v>
      </c>
      <c r="E1302" s="33">
        <v>482.23</v>
      </c>
      <c r="F1302" s="33">
        <v>62.79</v>
      </c>
      <c r="G1302" s="33">
        <v>1068.018</v>
      </c>
      <c r="H1302" s="33">
        <v>1068.018</v>
      </c>
      <c r="I1302" s="33">
        <v>1.5665481672266131</v>
      </c>
      <c r="J1302" s="33">
        <v>1068.018</v>
      </c>
      <c r="K1302" s="33">
        <v>1068.018</v>
      </c>
      <c r="L1302" s="33">
        <v>1.560656416308329</v>
      </c>
      <c r="M1302" s="33">
        <v>1.2470000000000001</v>
      </c>
      <c r="N1302" s="33">
        <v>1.2470000000000001</v>
      </c>
      <c r="O1302" s="33">
        <v>1.8045255133407143</v>
      </c>
      <c r="P1302" s="33">
        <v>0</v>
      </c>
      <c r="Q1302" s="33">
        <v>0</v>
      </c>
      <c r="R1302" s="33">
        <v>5.9627750649547517E-3</v>
      </c>
      <c r="S1302" s="33">
        <v>1224.57</v>
      </c>
      <c r="T1302" s="33">
        <v>0</v>
      </c>
      <c r="U1302" s="33"/>
    </row>
    <row r="1303" spans="1:21" ht="21.75" customHeight="1">
      <c r="A1303" s="41">
        <v>43092</v>
      </c>
      <c r="B1303" s="33" t="s">
        <v>4</v>
      </c>
      <c r="C1303" s="33">
        <v>24</v>
      </c>
      <c r="D1303" s="33">
        <v>56</v>
      </c>
      <c r="E1303" s="33">
        <v>482.92</v>
      </c>
      <c r="F1303" s="33">
        <v>62.73</v>
      </c>
      <c r="G1303" s="33">
        <v>1072.4649999999999</v>
      </c>
      <c r="H1303" s="33">
        <v>1072.4649999999999</v>
      </c>
      <c r="I1303" s="33">
        <v>1.5676206322266131</v>
      </c>
      <c r="J1303" s="33">
        <v>1072.4649999999999</v>
      </c>
      <c r="K1303" s="33">
        <v>1072.4649999999999</v>
      </c>
      <c r="L1303" s="33">
        <v>1.561728881308329</v>
      </c>
      <c r="M1303" s="33">
        <v>1.228</v>
      </c>
      <c r="N1303" s="33">
        <v>1.228</v>
      </c>
      <c r="O1303" s="33">
        <v>1.8057535133407143</v>
      </c>
      <c r="P1303" s="33">
        <v>0</v>
      </c>
      <c r="Q1303" s="33">
        <v>0</v>
      </c>
      <c r="R1303" s="33">
        <v>5.9627750649547517E-3</v>
      </c>
      <c r="S1303" s="33">
        <v>1223.74</v>
      </c>
      <c r="T1303" s="33">
        <v>0</v>
      </c>
      <c r="U1303" s="33"/>
    </row>
    <row r="1304" spans="1:21" ht="21.75" customHeight="1">
      <c r="A1304" s="41">
        <v>43093</v>
      </c>
      <c r="B1304" s="33" t="s">
        <v>4</v>
      </c>
      <c r="C1304" s="33">
        <v>24</v>
      </c>
      <c r="D1304" s="33">
        <v>56</v>
      </c>
      <c r="E1304" s="33">
        <v>483.64</v>
      </c>
      <c r="F1304" s="33">
        <v>62.76</v>
      </c>
      <c r="G1304" s="33">
        <v>1076.4839999999999</v>
      </c>
      <c r="H1304" s="33">
        <v>1076.4839999999999</v>
      </c>
      <c r="I1304" s="33">
        <v>1.568697116226613</v>
      </c>
      <c r="J1304" s="33">
        <v>1073.0309999999999</v>
      </c>
      <c r="K1304" s="33">
        <v>1073.0309999999999</v>
      </c>
      <c r="L1304" s="33">
        <v>1.562801912308329</v>
      </c>
      <c r="M1304" s="33">
        <v>1.2569999999999999</v>
      </c>
      <c r="N1304" s="33">
        <v>1.2569999999999999</v>
      </c>
      <c r="O1304" s="33">
        <v>1.8070105133407144</v>
      </c>
      <c r="P1304" s="33">
        <v>3.4529999999999998</v>
      </c>
      <c r="Q1304" s="33">
        <v>3.4529999999999998</v>
      </c>
      <c r="R1304" s="33">
        <v>5.9662280649547513E-3</v>
      </c>
      <c r="S1304" s="33">
        <v>1223.31</v>
      </c>
      <c r="T1304" s="33">
        <v>0</v>
      </c>
      <c r="U1304" s="33"/>
    </row>
    <row r="1305" spans="1:21" ht="21.75" customHeight="1">
      <c r="A1305" s="41">
        <v>43094</v>
      </c>
      <c r="B1305" s="33" t="s">
        <v>4</v>
      </c>
      <c r="C1305" s="33">
        <v>24</v>
      </c>
      <c r="D1305" s="33">
        <v>56</v>
      </c>
      <c r="E1305" s="33">
        <v>483.92</v>
      </c>
      <c r="F1305" s="33">
        <v>62.58</v>
      </c>
      <c r="G1305" s="33">
        <v>1081.558</v>
      </c>
      <c r="H1305" s="33">
        <v>1081.558</v>
      </c>
      <c r="I1305" s="33">
        <v>1.5697786742266131</v>
      </c>
      <c r="J1305" s="33">
        <v>1078.0709999999999</v>
      </c>
      <c r="K1305" s="33">
        <v>1078.0709999999999</v>
      </c>
      <c r="L1305" s="33">
        <v>1.563879983308329</v>
      </c>
      <c r="M1305" s="33">
        <v>1.262</v>
      </c>
      <c r="N1305" s="33">
        <v>1.262</v>
      </c>
      <c r="O1305" s="33">
        <v>1.8082725133407145</v>
      </c>
      <c r="P1305" s="33">
        <v>3.4870000000000001</v>
      </c>
      <c r="Q1305" s="33">
        <v>3.4870000000000001</v>
      </c>
      <c r="R1305" s="33">
        <v>5.9697150649547512E-3</v>
      </c>
      <c r="S1305" s="33">
        <v>1221.98</v>
      </c>
      <c r="T1305" s="33">
        <v>0</v>
      </c>
      <c r="U1305" s="33"/>
    </row>
    <row r="1306" spans="1:21" ht="21.75" customHeight="1">
      <c r="A1306" s="41">
        <v>43095</v>
      </c>
      <c r="B1306" s="33" t="s">
        <v>4</v>
      </c>
      <c r="C1306" s="33">
        <v>24</v>
      </c>
      <c r="D1306" s="33">
        <v>56</v>
      </c>
      <c r="E1306" s="33">
        <v>483.62</v>
      </c>
      <c r="F1306" s="33">
        <v>62.76</v>
      </c>
      <c r="G1306" s="33">
        <v>1075.2919999999999</v>
      </c>
      <c r="H1306" s="33">
        <v>1075.2919999999999</v>
      </c>
      <c r="I1306" s="33">
        <v>1.570853966226613</v>
      </c>
      <c r="J1306" s="33">
        <v>1071.8409999999999</v>
      </c>
      <c r="K1306" s="33">
        <v>1071.8409999999999</v>
      </c>
      <c r="L1306" s="33">
        <v>1.5649518243083289</v>
      </c>
      <c r="M1306" s="33">
        <v>1.262</v>
      </c>
      <c r="N1306" s="33">
        <v>1.262</v>
      </c>
      <c r="O1306" s="33">
        <v>1.8095345133407146</v>
      </c>
      <c r="P1306" s="33">
        <v>3.4510000000000001</v>
      </c>
      <c r="Q1306" s="33">
        <v>3.4510000000000001</v>
      </c>
      <c r="R1306" s="33">
        <v>5.973166064954751E-3</v>
      </c>
      <c r="S1306" s="33">
        <v>1220.42</v>
      </c>
      <c r="T1306" s="33">
        <v>0</v>
      </c>
      <c r="U1306" s="33"/>
    </row>
    <row r="1307" spans="1:21" ht="21.75" customHeight="1">
      <c r="A1307" s="41">
        <v>43096</v>
      </c>
      <c r="B1307" s="33" t="s">
        <v>4</v>
      </c>
      <c r="C1307" s="33">
        <v>24</v>
      </c>
      <c r="D1307" s="33">
        <v>56</v>
      </c>
      <c r="E1307" s="33">
        <v>485.03</v>
      </c>
      <c r="F1307" s="33">
        <v>62.83</v>
      </c>
      <c r="G1307" s="33">
        <v>1047.3710000000001</v>
      </c>
      <c r="H1307" s="33">
        <v>1047.3710000000001</v>
      </c>
      <c r="I1307" s="33">
        <v>1.5719013372266131</v>
      </c>
      <c r="J1307" s="33">
        <v>1047.3710000000001</v>
      </c>
      <c r="K1307" s="33">
        <v>1047.3710000000001</v>
      </c>
      <c r="L1307" s="33">
        <v>1.565999195308329</v>
      </c>
      <c r="M1307" s="33">
        <v>1.37</v>
      </c>
      <c r="N1307" s="33">
        <v>1.37</v>
      </c>
      <c r="O1307" s="33">
        <v>1.8109045133407147</v>
      </c>
      <c r="P1307" s="33">
        <v>0</v>
      </c>
      <c r="Q1307" s="33">
        <v>0</v>
      </c>
      <c r="R1307" s="33">
        <v>5.973166064954751E-3</v>
      </c>
      <c r="S1307" s="33">
        <v>1220.1199999999999</v>
      </c>
      <c r="T1307" s="33">
        <v>0</v>
      </c>
      <c r="U1307" s="33"/>
    </row>
    <row r="1308" spans="1:21" ht="21.75" customHeight="1">
      <c r="A1308" s="41">
        <v>43097</v>
      </c>
      <c r="B1308" s="33" t="s">
        <v>4</v>
      </c>
      <c r="C1308" s="33">
        <v>24</v>
      </c>
      <c r="D1308" s="33">
        <v>56</v>
      </c>
      <c r="E1308" s="33">
        <v>485.18</v>
      </c>
      <c r="F1308" s="33">
        <v>62.67</v>
      </c>
      <c r="G1308" s="33">
        <v>1047.8810000000001</v>
      </c>
      <c r="H1308" s="33">
        <v>1047.8810000000001</v>
      </c>
      <c r="I1308" s="33">
        <v>1.5729492182266132</v>
      </c>
      <c r="J1308" s="33">
        <v>1047.8810000000001</v>
      </c>
      <c r="K1308" s="33">
        <v>1047.8810000000001</v>
      </c>
      <c r="L1308" s="33">
        <v>1.5670470763083291</v>
      </c>
      <c r="M1308" s="33">
        <v>1.345</v>
      </c>
      <c r="N1308" s="33">
        <v>1.345</v>
      </c>
      <c r="O1308" s="33">
        <v>1.8122495133407146</v>
      </c>
      <c r="P1308" s="33">
        <v>0</v>
      </c>
      <c r="Q1308" s="33">
        <v>0</v>
      </c>
      <c r="R1308" s="33">
        <v>5.973166064954751E-3</v>
      </c>
      <c r="S1308" s="33">
        <v>1219.1199999999999</v>
      </c>
      <c r="T1308" s="33">
        <v>0</v>
      </c>
      <c r="U1308" s="33"/>
    </row>
    <row r="1309" spans="1:21" ht="21.75" customHeight="1">
      <c r="A1309" s="41">
        <v>43098</v>
      </c>
      <c r="B1309" s="33" t="s">
        <v>4</v>
      </c>
      <c r="C1309" s="33">
        <v>24</v>
      </c>
      <c r="D1309" s="33">
        <v>56</v>
      </c>
      <c r="E1309" s="33">
        <v>486</v>
      </c>
      <c r="F1309" s="33">
        <v>62.75</v>
      </c>
      <c r="G1309" s="33">
        <v>1033.547</v>
      </c>
      <c r="H1309" s="33">
        <v>1033.547</v>
      </c>
      <c r="I1309" s="33">
        <v>1.5739827652266132</v>
      </c>
      <c r="J1309" s="33">
        <v>1033.547</v>
      </c>
      <c r="K1309" s="33">
        <v>1033.547</v>
      </c>
      <c r="L1309" s="33">
        <v>1.5680806233083291</v>
      </c>
      <c r="M1309" s="33">
        <v>1.3520000000000001</v>
      </c>
      <c r="N1309" s="33">
        <v>1.3520000000000001</v>
      </c>
      <c r="O1309" s="33">
        <v>1.8136015133407146</v>
      </c>
      <c r="P1309" s="33">
        <v>0</v>
      </c>
      <c r="Q1309" s="33">
        <v>0</v>
      </c>
      <c r="R1309" s="33">
        <v>5.973166064954751E-3</v>
      </c>
      <c r="S1309" s="33">
        <v>1218.52</v>
      </c>
      <c r="T1309" s="33">
        <v>0</v>
      </c>
      <c r="U1309" s="33"/>
    </row>
    <row r="1310" spans="1:21" ht="21.75" customHeight="1">
      <c r="A1310" s="41">
        <v>43099</v>
      </c>
      <c r="B1310" s="33" t="s">
        <v>4</v>
      </c>
      <c r="C1310" s="33">
        <v>24</v>
      </c>
      <c r="D1310" s="33">
        <v>56</v>
      </c>
      <c r="E1310" s="33">
        <v>486.59</v>
      </c>
      <c r="F1310" s="33">
        <v>62.65</v>
      </c>
      <c r="G1310" s="33">
        <v>1055.904</v>
      </c>
      <c r="H1310" s="33">
        <v>1055.904</v>
      </c>
      <c r="I1310" s="33">
        <v>1.5750386692266132</v>
      </c>
      <c r="J1310" s="33">
        <v>1055.904</v>
      </c>
      <c r="K1310" s="33">
        <v>1055.904</v>
      </c>
      <c r="L1310" s="33">
        <v>1.5691365273083291</v>
      </c>
      <c r="M1310" s="33">
        <v>1.26</v>
      </c>
      <c r="N1310" s="33">
        <v>1.26</v>
      </c>
      <c r="O1310" s="33">
        <v>1.8148615133407147</v>
      </c>
      <c r="P1310" s="33">
        <v>0</v>
      </c>
      <c r="Q1310" s="33">
        <v>0</v>
      </c>
      <c r="R1310" s="33">
        <v>5.973166064954751E-3</v>
      </c>
      <c r="S1310" s="33">
        <v>1218.52</v>
      </c>
      <c r="T1310" s="33">
        <v>0</v>
      </c>
      <c r="U1310" s="33"/>
    </row>
    <row r="1311" spans="1:21" ht="21.75" customHeight="1">
      <c r="A1311" s="41">
        <v>43100</v>
      </c>
      <c r="B1311" s="33" t="s">
        <v>4</v>
      </c>
      <c r="C1311" s="33">
        <v>24</v>
      </c>
      <c r="D1311" s="33">
        <v>56</v>
      </c>
      <c r="E1311" s="33">
        <v>486.78</v>
      </c>
      <c r="F1311" s="33">
        <v>62.61</v>
      </c>
      <c r="G1311" s="33">
        <v>1051.383</v>
      </c>
      <c r="H1311" s="33">
        <v>1051.383</v>
      </c>
      <c r="I1311" s="33">
        <v>1.5760900522266132</v>
      </c>
      <c r="J1311" s="33">
        <v>1051.383</v>
      </c>
      <c r="K1311" s="33">
        <v>1051.383</v>
      </c>
      <c r="L1311" s="33">
        <v>1.5701879103083292</v>
      </c>
      <c r="M1311" s="33">
        <v>1.2649999999999999</v>
      </c>
      <c r="N1311" s="33">
        <v>1.2649999999999999</v>
      </c>
      <c r="O1311" s="33">
        <v>1.8161265133407147</v>
      </c>
      <c r="P1311" s="33">
        <v>0</v>
      </c>
      <c r="Q1311" s="33">
        <v>0</v>
      </c>
      <c r="R1311" s="33">
        <v>5.973166064954751E-3</v>
      </c>
      <c r="S1311" s="33">
        <v>1217.3900000000001</v>
      </c>
      <c r="T1311" s="33">
        <v>0</v>
      </c>
      <c r="U1311" s="33"/>
    </row>
    <row r="1312" spans="1:21" ht="21.75" customHeight="1">
      <c r="A1312" s="41">
        <v>43101</v>
      </c>
      <c r="B1312" s="33" t="s">
        <v>4</v>
      </c>
      <c r="C1312" s="33">
        <v>24</v>
      </c>
      <c r="D1312" s="33">
        <v>56</v>
      </c>
      <c r="E1312" s="33">
        <v>487.96</v>
      </c>
      <c r="F1312" s="33">
        <v>62.66</v>
      </c>
      <c r="G1312" s="33">
        <v>1071.4469999999999</v>
      </c>
      <c r="H1312" s="33">
        <v>1071.4469999999999</v>
      </c>
      <c r="I1312" s="33">
        <v>1.5771614992266132</v>
      </c>
      <c r="J1312" s="33">
        <v>1071.4469999999999</v>
      </c>
      <c r="K1312" s="33">
        <v>1071.4469999999999</v>
      </c>
      <c r="L1312" s="33">
        <v>1.5712593573083291</v>
      </c>
      <c r="M1312" s="33">
        <v>1.298</v>
      </c>
      <c r="N1312" s="33">
        <v>1.298</v>
      </c>
      <c r="O1312" s="33">
        <v>1.8174245133407148</v>
      </c>
      <c r="P1312" s="33">
        <v>0</v>
      </c>
      <c r="Q1312" s="33">
        <v>0</v>
      </c>
      <c r="R1312" s="33">
        <v>5.973166064954751E-3</v>
      </c>
      <c r="S1312" s="33">
        <v>1215</v>
      </c>
      <c r="T1312" s="33">
        <v>0</v>
      </c>
      <c r="U1312" s="33"/>
    </row>
    <row r="1313" spans="1:21" ht="21.75" customHeight="1">
      <c r="A1313" s="41">
        <v>43102</v>
      </c>
      <c r="B1313" s="33" t="s">
        <v>4</v>
      </c>
      <c r="C1313" s="33">
        <v>24</v>
      </c>
      <c r="D1313" s="33">
        <v>56</v>
      </c>
      <c r="E1313" s="33">
        <v>488.4</v>
      </c>
      <c r="F1313" s="33">
        <v>62.61</v>
      </c>
      <c r="G1313" s="33">
        <v>1039.9739999999999</v>
      </c>
      <c r="H1313" s="33">
        <v>1039.9739999999999</v>
      </c>
      <c r="I1313" s="33">
        <v>1.5782014732266132</v>
      </c>
      <c r="J1313" s="33">
        <v>1039.9739999999999</v>
      </c>
      <c r="K1313" s="33">
        <v>1039.9739999999999</v>
      </c>
      <c r="L1313" s="33">
        <v>1.5722993313083291</v>
      </c>
      <c r="M1313" s="33">
        <v>1.272</v>
      </c>
      <c r="N1313" s="33">
        <v>1.272</v>
      </c>
      <c r="O1313" s="33">
        <v>1.8186965133407147</v>
      </c>
      <c r="P1313" s="33">
        <v>0</v>
      </c>
      <c r="Q1313" s="33">
        <v>0</v>
      </c>
      <c r="R1313" s="33">
        <v>5.973166064954751E-3</v>
      </c>
      <c r="S1313" s="33">
        <v>1215.6300000000001</v>
      </c>
      <c r="T1313" s="33">
        <v>0</v>
      </c>
      <c r="U1313" s="33"/>
    </row>
    <row r="1314" spans="1:21" ht="21.75" customHeight="1">
      <c r="A1314" s="41">
        <v>43103</v>
      </c>
      <c r="B1314" s="33" t="s">
        <v>4</v>
      </c>
      <c r="C1314" s="33">
        <v>24</v>
      </c>
      <c r="D1314" s="33">
        <v>56</v>
      </c>
      <c r="E1314" s="33">
        <v>488.59</v>
      </c>
      <c r="F1314" s="33">
        <v>62.71</v>
      </c>
      <c r="G1314" s="33">
        <v>1028.1189999999999</v>
      </c>
      <c r="H1314" s="33">
        <v>1028.1189999999999</v>
      </c>
      <c r="I1314" s="33">
        <v>1.5792295922266133</v>
      </c>
      <c r="J1314" s="33">
        <v>1028.1189999999999</v>
      </c>
      <c r="K1314" s="33">
        <v>1028.1189999999999</v>
      </c>
      <c r="L1314" s="33">
        <v>1.5733274503083292</v>
      </c>
      <c r="M1314" s="33">
        <v>1.2090000000000001</v>
      </c>
      <c r="N1314" s="33">
        <v>1.2090000000000001</v>
      </c>
      <c r="O1314" s="33">
        <v>1.8199055133407147</v>
      </c>
      <c r="P1314" s="33">
        <v>0</v>
      </c>
      <c r="Q1314" s="33">
        <v>0</v>
      </c>
      <c r="R1314" s="33">
        <v>5.973166064954751E-3</v>
      </c>
      <c r="S1314" s="33">
        <v>1215.43</v>
      </c>
      <c r="T1314" s="33">
        <v>0</v>
      </c>
      <c r="U1314" s="33"/>
    </row>
    <row r="1315" spans="1:21" ht="21.75" customHeight="1">
      <c r="A1315" s="41">
        <v>43104</v>
      </c>
      <c r="B1315" s="33" t="s">
        <v>4</v>
      </c>
      <c r="C1315" s="33">
        <v>24</v>
      </c>
      <c r="D1315" s="33">
        <v>56</v>
      </c>
      <c r="E1315" s="33">
        <v>488.82</v>
      </c>
      <c r="F1315" s="33">
        <v>62.65</v>
      </c>
      <c r="G1315" s="33">
        <v>1029.9970000000001</v>
      </c>
      <c r="H1315" s="33">
        <v>1029.9970000000001</v>
      </c>
      <c r="I1315" s="33">
        <v>1.5802595892266134</v>
      </c>
      <c r="J1315" s="33">
        <v>1029.9970000000001</v>
      </c>
      <c r="K1315" s="33">
        <v>1029.9970000000001</v>
      </c>
      <c r="L1315" s="33">
        <v>1.5743574473083293</v>
      </c>
      <c r="M1315" s="33">
        <v>1.19</v>
      </c>
      <c r="N1315" s="33">
        <v>1.19</v>
      </c>
      <c r="O1315" s="33">
        <v>1.8210955133407147</v>
      </c>
      <c r="P1315" s="33">
        <v>0</v>
      </c>
      <c r="Q1315" s="33">
        <v>0</v>
      </c>
      <c r="R1315" s="33">
        <v>5.973166064954751E-3</v>
      </c>
      <c r="S1315" s="33">
        <v>1214.29</v>
      </c>
      <c r="T1315" s="33">
        <v>0</v>
      </c>
      <c r="U1315" s="33"/>
    </row>
    <row r="1316" spans="1:21" ht="21.75" customHeight="1">
      <c r="A1316" s="41">
        <v>43105</v>
      </c>
      <c r="B1316" s="33" t="s">
        <v>4</v>
      </c>
      <c r="C1316" s="33">
        <v>24</v>
      </c>
      <c r="D1316" s="33">
        <v>56</v>
      </c>
      <c r="E1316" s="33">
        <v>489.31</v>
      </c>
      <c r="F1316" s="33">
        <v>62.7</v>
      </c>
      <c r="G1316" s="33">
        <v>1017.198</v>
      </c>
      <c r="H1316" s="33">
        <v>1017.198</v>
      </c>
      <c r="I1316" s="33">
        <v>1.5812767872266134</v>
      </c>
      <c r="J1316" s="33">
        <v>1017.198</v>
      </c>
      <c r="K1316" s="33">
        <v>1017.198</v>
      </c>
      <c r="L1316" s="33">
        <v>1.5753746453083293</v>
      </c>
      <c r="M1316" s="33">
        <v>1.181</v>
      </c>
      <c r="N1316" s="33">
        <v>1.181</v>
      </c>
      <c r="O1316" s="33">
        <v>1.8222765133407148</v>
      </c>
      <c r="P1316" s="33">
        <v>0</v>
      </c>
      <c r="Q1316" s="33">
        <v>0</v>
      </c>
      <c r="R1316" s="33">
        <v>5.973166064954751E-3</v>
      </c>
      <c r="S1316" s="33">
        <v>1214.1600000000001</v>
      </c>
      <c r="T1316" s="33">
        <v>0</v>
      </c>
      <c r="U1316" s="33"/>
    </row>
    <row r="1317" spans="1:21" ht="21.75" customHeight="1">
      <c r="A1317" s="41">
        <v>43106</v>
      </c>
      <c r="B1317" s="33" t="s">
        <v>4</v>
      </c>
      <c r="C1317" s="33">
        <v>24</v>
      </c>
      <c r="D1317" s="33">
        <v>56</v>
      </c>
      <c r="E1317" s="33">
        <v>489.88</v>
      </c>
      <c r="F1317" s="33">
        <v>62.62</v>
      </c>
      <c r="G1317" s="33">
        <v>1009.093</v>
      </c>
      <c r="H1317" s="33">
        <v>1009.093</v>
      </c>
      <c r="I1317" s="33">
        <v>1.5822858802266133</v>
      </c>
      <c r="J1317" s="33">
        <v>1009.093</v>
      </c>
      <c r="K1317" s="33">
        <v>1009.093</v>
      </c>
      <c r="L1317" s="33">
        <v>1.5763837383083292</v>
      </c>
      <c r="M1317" s="33">
        <v>1.2070000000000001</v>
      </c>
      <c r="N1317" s="33">
        <v>1.2070000000000001</v>
      </c>
      <c r="O1317" s="33">
        <v>1.8234835133407148</v>
      </c>
      <c r="P1317" s="33">
        <v>0</v>
      </c>
      <c r="Q1317" s="33">
        <v>0</v>
      </c>
      <c r="R1317" s="33">
        <v>5.973166064954751E-3</v>
      </c>
      <c r="S1317" s="33">
        <v>1213.01</v>
      </c>
      <c r="T1317" s="33">
        <v>0</v>
      </c>
      <c r="U1317" s="33"/>
    </row>
    <row r="1318" spans="1:21" ht="21.75" customHeight="1">
      <c r="A1318" s="41">
        <v>43107</v>
      </c>
      <c r="B1318" s="33" t="s">
        <v>4</v>
      </c>
      <c r="C1318" s="33">
        <v>24</v>
      </c>
      <c r="D1318" s="33">
        <v>56</v>
      </c>
      <c r="E1318" s="33">
        <v>489.54</v>
      </c>
      <c r="F1318" s="33">
        <v>62.56</v>
      </c>
      <c r="G1318" s="33">
        <v>1007.88</v>
      </c>
      <c r="H1318" s="33">
        <v>1007.88</v>
      </c>
      <c r="I1318" s="33">
        <v>1.5832937602266133</v>
      </c>
      <c r="J1318" s="33">
        <v>1007.88</v>
      </c>
      <c r="K1318" s="33">
        <v>1007.88</v>
      </c>
      <c r="L1318" s="33">
        <v>1.5773916183083292</v>
      </c>
      <c r="M1318" s="33">
        <v>1.1919999999999999</v>
      </c>
      <c r="N1318" s="33">
        <v>1.1919999999999999</v>
      </c>
      <c r="O1318" s="33">
        <v>1.8246755133407149</v>
      </c>
      <c r="P1318" s="33">
        <v>0</v>
      </c>
      <c r="Q1318" s="33">
        <v>0</v>
      </c>
      <c r="R1318" s="33">
        <v>5.973166064954751E-3</v>
      </c>
      <c r="S1318" s="33">
        <v>1212.06</v>
      </c>
      <c r="T1318" s="33">
        <v>0</v>
      </c>
      <c r="U1318" s="33"/>
    </row>
    <row r="1319" spans="1:21" ht="21.75" customHeight="1">
      <c r="A1319" s="41">
        <v>43108</v>
      </c>
      <c r="B1319" s="33" t="s">
        <v>4</v>
      </c>
      <c r="C1319" s="33">
        <v>24</v>
      </c>
      <c r="D1319" s="33">
        <v>56</v>
      </c>
      <c r="E1319" s="33">
        <v>491.47</v>
      </c>
      <c r="F1319" s="33">
        <v>62.69</v>
      </c>
      <c r="G1319" s="33">
        <v>1005.003</v>
      </c>
      <c r="H1319" s="33">
        <v>1005.003</v>
      </c>
      <c r="I1319" s="33">
        <v>1.5842987632266132</v>
      </c>
      <c r="J1319" s="33">
        <v>1005.003</v>
      </c>
      <c r="K1319" s="33">
        <v>1005.003</v>
      </c>
      <c r="L1319" s="33">
        <v>1.5783966213083291</v>
      </c>
      <c r="M1319" s="33">
        <v>1.1639999999999999</v>
      </c>
      <c r="N1319" s="33">
        <v>1.1639999999999999</v>
      </c>
      <c r="O1319" s="33">
        <v>1.8258395133407148</v>
      </c>
      <c r="P1319" s="33">
        <v>0</v>
      </c>
      <c r="Q1319" s="33">
        <v>0</v>
      </c>
      <c r="R1319" s="33">
        <v>5.973166064954751E-3</v>
      </c>
      <c r="S1319" s="33">
        <v>1212.5</v>
      </c>
      <c r="T1319" s="33">
        <v>0</v>
      </c>
      <c r="U1319" s="33"/>
    </row>
    <row r="1320" spans="1:21" ht="21.75" customHeight="1">
      <c r="A1320" s="41">
        <v>43109</v>
      </c>
      <c r="B1320" s="33" t="s">
        <v>4</v>
      </c>
      <c r="C1320" s="33">
        <v>24</v>
      </c>
      <c r="D1320" s="33">
        <v>56</v>
      </c>
      <c r="E1320" s="33">
        <v>491.23</v>
      </c>
      <c r="F1320" s="33">
        <v>62.49</v>
      </c>
      <c r="G1320" s="33">
        <v>997.78899999999999</v>
      </c>
      <c r="H1320" s="33">
        <v>997.78899999999999</v>
      </c>
      <c r="I1320" s="33">
        <v>1.5852965522266131</v>
      </c>
      <c r="J1320" s="33">
        <v>997.78899999999999</v>
      </c>
      <c r="K1320" s="33">
        <v>997.78899999999999</v>
      </c>
      <c r="L1320" s="33">
        <v>1.5793944103083291</v>
      </c>
      <c r="M1320" s="33">
        <v>1.147</v>
      </c>
      <c r="N1320" s="33">
        <v>1.147</v>
      </c>
      <c r="O1320" s="33">
        <v>1.8269865133407148</v>
      </c>
      <c r="P1320" s="33">
        <v>0</v>
      </c>
      <c r="Q1320" s="33">
        <v>0</v>
      </c>
      <c r="R1320" s="33">
        <v>5.973166064954751E-3</v>
      </c>
      <c r="S1320" s="33">
        <v>1211.06</v>
      </c>
      <c r="T1320" s="33">
        <v>0</v>
      </c>
      <c r="U1320" s="33"/>
    </row>
    <row r="1321" spans="1:21" ht="21.75" customHeight="1">
      <c r="A1321" s="41">
        <v>43110</v>
      </c>
      <c r="B1321" s="33" t="s">
        <v>4</v>
      </c>
      <c r="C1321" s="33">
        <v>24</v>
      </c>
      <c r="D1321" s="33">
        <v>56</v>
      </c>
      <c r="E1321" s="33">
        <v>491.42</v>
      </c>
      <c r="F1321" s="33">
        <v>62.39</v>
      </c>
      <c r="G1321" s="33">
        <v>1059.204</v>
      </c>
      <c r="H1321" s="33">
        <v>1059.204</v>
      </c>
      <c r="I1321" s="33">
        <v>1.5863557562266131</v>
      </c>
      <c r="J1321" s="33">
        <v>1059.204</v>
      </c>
      <c r="K1321" s="33">
        <v>1059.204</v>
      </c>
      <c r="L1321" s="33">
        <v>1.580453614308329</v>
      </c>
      <c r="M1321" s="33">
        <v>1.238</v>
      </c>
      <c r="N1321" s="33">
        <v>1.238</v>
      </c>
      <c r="O1321" s="33">
        <v>1.8282245133407149</v>
      </c>
      <c r="P1321" s="33">
        <v>0</v>
      </c>
      <c r="Q1321" s="33">
        <v>0</v>
      </c>
      <c r="R1321" s="33">
        <v>5.973166064954751E-3</v>
      </c>
      <c r="S1321" s="33">
        <v>1209.8</v>
      </c>
      <c r="T1321" s="33">
        <v>0</v>
      </c>
      <c r="U1321" s="33"/>
    </row>
    <row r="1322" spans="1:21" ht="21.75" customHeight="1">
      <c r="A1322" s="41">
        <v>43111</v>
      </c>
      <c r="B1322" s="33" t="s">
        <v>4</v>
      </c>
      <c r="C1322" s="33">
        <v>24</v>
      </c>
      <c r="D1322" s="33">
        <v>56</v>
      </c>
      <c r="E1322" s="33">
        <v>491.08</v>
      </c>
      <c r="F1322" s="33">
        <v>62.21</v>
      </c>
      <c r="G1322" s="33">
        <v>1052.105</v>
      </c>
      <c r="H1322" s="33">
        <v>1052.105</v>
      </c>
      <c r="I1322" s="33">
        <v>1.5874078612266131</v>
      </c>
      <c r="J1322" s="33">
        <v>1052.105</v>
      </c>
      <c r="K1322" s="33">
        <v>1052.105</v>
      </c>
      <c r="L1322" s="33">
        <v>1.5815057193083291</v>
      </c>
      <c r="M1322" s="33">
        <v>1.3049999999999999</v>
      </c>
      <c r="N1322" s="33">
        <v>1.3049999999999999</v>
      </c>
      <c r="O1322" s="33">
        <v>1.8295295133407148</v>
      </c>
      <c r="P1322" s="33">
        <v>0</v>
      </c>
      <c r="Q1322" s="33">
        <v>0</v>
      </c>
      <c r="R1322" s="33">
        <v>5.973166064954751E-3</v>
      </c>
      <c r="S1322" s="33">
        <v>1209.07</v>
      </c>
      <c r="T1322" s="33">
        <v>0</v>
      </c>
      <c r="U1322" s="33"/>
    </row>
    <row r="1323" spans="1:21" ht="21.75" customHeight="1">
      <c r="A1323" s="41">
        <v>43112</v>
      </c>
      <c r="B1323" s="33" t="s">
        <v>4</v>
      </c>
      <c r="C1323" s="33">
        <v>24</v>
      </c>
      <c r="D1323" s="33">
        <v>56</v>
      </c>
      <c r="E1323" s="33">
        <v>492.02</v>
      </c>
      <c r="F1323" s="33">
        <v>62.25</v>
      </c>
      <c r="G1323" s="33">
        <v>1075.1759999999999</v>
      </c>
      <c r="H1323" s="33">
        <v>1075.1759999999999</v>
      </c>
      <c r="I1323" s="33">
        <v>1.5884830372266132</v>
      </c>
      <c r="J1323" s="33">
        <v>1075.1759999999999</v>
      </c>
      <c r="K1323" s="33">
        <v>1075.1759999999999</v>
      </c>
      <c r="L1323" s="33">
        <v>1.5825808953083291</v>
      </c>
      <c r="M1323" s="33">
        <v>1.321</v>
      </c>
      <c r="N1323" s="33">
        <v>1.321</v>
      </c>
      <c r="O1323" s="33">
        <v>1.8308505133407147</v>
      </c>
      <c r="P1323" s="33">
        <v>0</v>
      </c>
      <c r="Q1323" s="33">
        <v>0</v>
      </c>
      <c r="R1323" s="33">
        <v>5.973166064954751E-3</v>
      </c>
      <c r="S1323" s="33">
        <v>1207.74</v>
      </c>
      <c r="T1323" s="33">
        <v>0</v>
      </c>
      <c r="U1323" s="33"/>
    </row>
    <row r="1324" spans="1:21" ht="21.75" customHeight="1">
      <c r="A1324" s="41">
        <v>43113</v>
      </c>
      <c r="B1324" s="33" t="s">
        <v>4</v>
      </c>
      <c r="C1324" s="33">
        <v>24</v>
      </c>
      <c r="D1324" s="33">
        <v>56</v>
      </c>
      <c r="E1324" s="33">
        <v>491.87</v>
      </c>
      <c r="F1324" s="33">
        <v>62.25</v>
      </c>
      <c r="G1324" s="33">
        <v>1091.6569999999999</v>
      </c>
      <c r="H1324" s="33">
        <v>1091.6569999999999</v>
      </c>
      <c r="I1324" s="33">
        <v>1.5895746942266131</v>
      </c>
      <c r="J1324" s="33">
        <v>1091.6569999999999</v>
      </c>
      <c r="K1324" s="33">
        <v>1091.6569999999999</v>
      </c>
      <c r="L1324" s="33">
        <v>1.583672552308329</v>
      </c>
      <c r="M1324" s="33">
        <v>1.393</v>
      </c>
      <c r="N1324" s="33">
        <v>1.393</v>
      </c>
      <c r="O1324" s="33">
        <v>1.8322435133407147</v>
      </c>
      <c r="P1324" s="33">
        <v>0</v>
      </c>
      <c r="Q1324" s="33">
        <v>0</v>
      </c>
      <c r="R1324" s="33">
        <v>5.973166064954751E-3</v>
      </c>
      <c r="S1324" s="33">
        <v>1207.3699999999999</v>
      </c>
      <c r="T1324" s="33">
        <v>0</v>
      </c>
      <c r="U1324" s="33"/>
    </row>
    <row r="1325" spans="1:21" ht="21.75" customHeight="1">
      <c r="A1325" s="41">
        <v>43114</v>
      </c>
      <c r="B1325" s="33" t="s">
        <v>4</v>
      </c>
      <c r="C1325" s="33">
        <v>24</v>
      </c>
      <c r="D1325" s="33">
        <v>56</v>
      </c>
      <c r="E1325" s="33">
        <v>492.98</v>
      </c>
      <c r="F1325" s="33">
        <v>62.33</v>
      </c>
      <c r="G1325" s="33">
        <v>1091.7550000000001</v>
      </c>
      <c r="H1325" s="33">
        <v>1091.7550000000001</v>
      </c>
      <c r="I1325" s="33">
        <v>1.5906664492266132</v>
      </c>
      <c r="J1325" s="33">
        <v>1082.5219999999999</v>
      </c>
      <c r="K1325" s="33">
        <v>1082.5219999999999</v>
      </c>
      <c r="L1325" s="33">
        <v>1.584755074308329</v>
      </c>
      <c r="M1325" s="33">
        <v>1.355</v>
      </c>
      <c r="N1325" s="33">
        <v>1.355</v>
      </c>
      <c r="O1325" s="33">
        <v>1.8335985133407147</v>
      </c>
      <c r="P1325" s="33">
        <v>9.2330000000000005</v>
      </c>
      <c r="Q1325" s="33">
        <v>9.2330000000000005</v>
      </c>
      <c r="R1325" s="33">
        <v>5.982399064954751E-3</v>
      </c>
      <c r="S1325" s="33">
        <v>1206.8900000000001</v>
      </c>
      <c r="T1325" s="33">
        <v>0</v>
      </c>
      <c r="U1325" s="33"/>
    </row>
    <row r="1326" spans="1:21" ht="21.75" customHeight="1">
      <c r="A1326" s="41">
        <v>43115</v>
      </c>
      <c r="B1326" s="33" t="s">
        <v>4</v>
      </c>
      <c r="C1326" s="33">
        <v>24</v>
      </c>
      <c r="D1326" s="33">
        <v>56</v>
      </c>
      <c r="E1326" s="33">
        <v>492.47</v>
      </c>
      <c r="F1326" s="33">
        <v>62.16</v>
      </c>
      <c r="G1326" s="33">
        <v>1113.413</v>
      </c>
      <c r="H1326" s="33">
        <v>1113.413</v>
      </c>
      <c r="I1326" s="33">
        <v>1.5917798622266131</v>
      </c>
      <c r="J1326" s="33">
        <v>1095.6369999999999</v>
      </c>
      <c r="K1326" s="33">
        <v>1095.6369999999999</v>
      </c>
      <c r="L1326" s="33">
        <v>1.5858507113083289</v>
      </c>
      <c r="M1326" s="33">
        <v>1.331</v>
      </c>
      <c r="N1326" s="33">
        <v>1.331</v>
      </c>
      <c r="O1326" s="33">
        <v>1.8349295133407146</v>
      </c>
      <c r="P1326" s="33">
        <v>17.776</v>
      </c>
      <c r="Q1326" s="33">
        <v>17.776</v>
      </c>
      <c r="R1326" s="33">
        <v>6.0001750649547507E-3</v>
      </c>
      <c r="S1326" s="33">
        <v>1205.73</v>
      </c>
      <c r="T1326" s="33">
        <v>0</v>
      </c>
      <c r="U1326" s="33"/>
    </row>
    <row r="1327" spans="1:21" ht="21.75" customHeight="1">
      <c r="A1327" s="41">
        <v>43116</v>
      </c>
      <c r="B1327" s="33" t="s">
        <v>4</v>
      </c>
      <c r="C1327" s="33">
        <v>24</v>
      </c>
      <c r="D1327" s="33">
        <v>56</v>
      </c>
      <c r="E1327" s="33">
        <v>493.15</v>
      </c>
      <c r="F1327" s="33">
        <v>62.21</v>
      </c>
      <c r="G1327" s="33">
        <v>1099.2550000000001</v>
      </c>
      <c r="H1327" s="33">
        <v>1099.2550000000001</v>
      </c>
      <c r="I1327" s="33">
        <v>1.592879117226613</v>
      </c>
      <c r="J1327" s="33">
        <v>1099.2550000000001</v>
      </c>
      <c r="K1327" s="33">
        <v>1099.2550000000001</v>
      </c>
      <c r="L1327" s="33">
        <v>1.5869499663083289</v>
      </c>
      <c r="M1327" s="33">
        <v>1.3</v>
      </c>
      <c r="N1327" s="33">
        <v>1.3</v>
      </c>
      <c r="O1327" s="33">
        <v>1.8362295133407147</v>
      </c>
      <c r="P1327" s="33">
        <v>0</v>
      </c>
      <c r="Q1327" s="33">
        <v>0</v>
      </c>
      <c r="R1327" s="33">
        <v>6.0001750649547507E-3</v>
      </c>
      <c r="S1327" s="33">
        <v>1205.02</v>
      </c>
      <c r="T1327" s="33">
        <v>0</v>
      </c>
      <c r="U1327" s="33"/>
    </row>
    <row r="1328" spans="1:21" ht="21.75" customHeight="1">
      <c r="A1328" s="41">
        <v>43117</v>
      </c>
      <c r="B1328" s="33" t="s">
        <v>4</v>
      </c>
      <c r="C1328" s="33">
        <v>24</v>
      </c>
      <c r="D1328" s="33">
        <v>56</v>
      </c>
      <c r="E1328" s="33">
        <v>493.45</v>
      </c>
      <c r="F1328" s="33">
        <v>62.03</v>
      </c>
      <c r="G1328" s="33">
        <v>1082.4190000000001</v>
      </c>
      <c r="H1328" s="33">
        <v>1082.4190000000001</v>
      </c>
      <c r="I1328" s="33">
        <v>1.5939615362266131</v>
      </c>
      <c r="J1328" s="33">
        <v>1082.4190000000001</v>
      </c>
      <c r="K1328" s="33">
        <v>1082.4190000000001</v>
      </c>
      <c r="L1328" s="33">
        <v>1.5880323853083289</v>
      </c>
      <c r="M1328" s="33">
        <v>1.2689999999999999</v>
      </c>
      <c r="N1328" s="33">
        <v>1.2689999999999999</v>
      </c>
      <c r="O1328" s="33">
        <v>1.8374985133407147</v>
      </c>
      <c r="P1328" s="33">
        <v>0</v>
      </c>
      <c r="Q1328" s="33">
        <v>0</v>
      </c>
      <c r="R1328" s="33">
        <v>6.0001750649547507E-3</v>
      </c>
      <c r="S1328" s="33">
        <v>1203.74</v>
      </c>
      <c r="T1328" s="33">
        <v>0</v>
      </c>
      <c r="U1328" s="33"/>
    </row>
    <row r="1329" spans="1:21" ht="21.75" customHeight="1">
      <c r="A1329" s="41">
        <v>43118</v>
      </c>
      <c r="B1329" s="33" t="s">
        <v>4</v>
      </c>
      <c r="C1329" s="33">
        <v>24</v>
      </c>
      <c r="D1329" s="33">
        <v>56</v>
      </c>
      <c r="E1329" s="33">
        <v>493.31</v>
      </c>
      <c r="F1329" s="33">
        <v>61.92</v>
      </c>
      <c r="G1329" s="33">
        <v>1083.7380000000001</v>
      </c>
      <c r="H1329" s="33">
        <v>1083.7380000000001</v>
      </c>
      <c r="I1329" s="33">
        <v>1.595045274226613</v>
      </c>
      <c r="J1329" s="33">
        <v>1083.7380000000001</v>
      </c>
      <c r="K1329" s="33">
        <v>1083.7380000000001</v>
      </c>
      <c r="L1329" s="33">
        <v>1.5891161233083289</v>
      </c>
      <c r="M1329" s="33">
        <v>1.2290000000000001</v>
      </c>
      <c r="N1329" s="33">
        <v>1.2290000000000001</v>
      </c>
      <c r="O1329" s="33">
        <v>1.8387275133407146</v>
      </c>
      <c r="P1329" s="33">
        <v>0</v>
      </c>
      <c r="Q1329" s="33">
        <v>0</v>
      </c>
      <c r="R1329" s="33">
        <v>6.0001750649547507E-3</v>
      </c>
      <c r="S1329" s="33">
        <v>1202.5</v>
      </c>
      <c r="T1329" s="33">
        <v>0</v>
      </c>
      <c r="U1329" s="33"/>
    </row>
    <row r="1330" spans="1:21" ht="21.75" customHeight="1">
      <c r="A1330" s="41">
        <v>43119</v>
      </c>
      <c r="B1330" s="33" t="s">
        <v>4</v>
      </c>
      <c r="C1330" s="33">
        <v>24</v>
      </c>
      <c r="D1330" s="33">
        <v>56</v>
      </c>
      <c r="E1330" s="33">
        <v>493.92</v>
      </c>
      <c r="F1330" s="33">
        <v>61.91</v>
      </c>
      <c r="G1330" s="33">
        <v>1082.088</v>
      </c>
      <c r="H1330" s="33">
        <v>1082.088</v>
      </c>
      <c r="I1330" s="33">
        <v>1.596127362226613</v>
      </c>
      <c r="J1330" s="33">
        <v>1082.088</v>
      </c>
      <c r="K1330" s="33">
        <v>1082.088</v>
      </c>
      <c r="L1330" s="33">
        <v>1.5901982113083288</v>
      </c>
      <c r="M1330" s="33">
        <v>1.234</v>
      </c>
      <c r="N1330" s="33">
        <v>1.234</v>
      </c>
      <c r="O1330" s="33">
        <v>1.8399615133407146</v>
      </c>
      <c r="P1330" s="33">
        <v>0</v>
      </c>
      <c r="Q1330" s="33">
        <v>0</v>
      </c>
      <c r="R1330" s="33">
        <v>6.0001750649547507E-3</v>
      </c>
      <c r="S1330" s="33">
        <v>1202.4000000000001</v>
      </c>
      <c r="T1330" s="33">
        <v>0</v>
      </c>
      <c r="U1330" s="33"/>
    </row>
    <row r="1331" spans="1:21" ht="21.75" customHeight="1">
      <c r="A1331" s="41">
        <v>43120</v>
      </c>
      <c r="B1331" s="33" t="s">
        <v>4</v>
      </c>
      <c r="C1331" s="33">
        <v>24</v>
      </c>
      <c r="D1331" s="33">
        <v>56</v>
      </c>
      <c r="E1331" s="33">
        <v>493.99</v>
      </c>
      <c r="F1331" s="33">
        <v>61.73</v>
      </c>
      <c r="G1331" s="33">
        <v>1084.5640000000001</v>
      </c>
      <c r="H1331" s="33">
        <v>1084.5640000000001</v>
      </c>
      <c r="I1331" s="33">
        <v>1.5972119262266129</v>
      </c>
      <c r="J1331" s="33">
        <v>1084.5640000000001</v>
      </c>
      <c r="K1331" s="33">
        <v>1084.5640000000001</v>
      </c>
      <c r="L1331" s="33">
        <v>1.5912827753083287</v>
      </c>
      <c r="M1331" s="33">
        <v>1.2490000000000001</v>
      </c>
      <c r="N1331" s="33">
        <v>1.2490000000000001</v>
      </c>
      <c r="O1331" s="33">
        <v>1.8412105133407146</v>
      </c>
      <c r="P1331" s="33">
        <v>0</v>
      </c>
      <c r="Q1331" s="33">
        <v>0</v>
      </c>
      <c r="R1331" s="33">
        <v>6.0001750649547507E-3</v>
      </c>
      <c r="S1331" s="33">
        <v>1201.04</v>
      </c>
      <c r="T1331" s="33">
        <v>0</v>
      </c>
      <c r="U1331" s="33"/>
    </row>
    <row r="1332" spans="1:21" ht="21.75" customHeight="1">
      <c r="A1332" s="41">
        <v>43121</v>
      </c>
      <c r="B1332" s="33" t="s">
        <v>4</v>
      </c>
      <c r="C1332" s="33">
        <v>24</v>
      </c>
      <c r="D1332" s="33">
        <v>56</v>
      </c>
      <c r="E1332" s="33">
        <v>495.4</v>
      </c>
      <c r="F1332" s="33">
        <v>61.74</v>
      </c>
      <c r="G1332" s="33">
        <v>1077.8869999999999</v>
      </c>
      <c r="H1332" s="33">
        <v>1077.8869999999999</v>
      </c>
      <c r="I1332" s="33">
        <v>1.598289813226613</v>
      </c>
      <c r="J1332" s="33">
        <v>1077.8869999999999</v>
      </c>
      <c r="K1332" s="33">
        <v>1077.8869999999999</v>
      </c>
      <c r="L1332" s="33">
        <v>1.5923606623083288</v>
      </c>
      <c r="M1332" s="33">
        <v>1.25</v>
      </c>
      <c r="N1332" s="33">
        <v>1.25</v>
      </c>
      <c r="O1332" s="33">
        <v>1.8424605133407146</v>
      </c>
      <c r="P1332" s="33">
        <v>0</v>
      </c>
      <c r="Q1332" s="33">
        <v>0</v>
      </c>
      <c r="R1332" s="33">
        <v>6.0001750649547507E-3</v>
      </c>
      <c r="S1332" s="33">
        <v>1201.0899999999999</v>
      </c>
      <c r="T1332" s="33">
        <v>0</v>
      </c>
      <c r="U1332" s="33"/>
    </row>
    <row r="1333" spans="1:21" ht="21.75" customHeight="1">
      <c r="A1333" s="41">
        <v>43122</v>
      </c>
      <c r="B1333" s="33" t="s">
        <v>4</v>
      </c>
      <c r="C1333" s="33">
        <v>24</v>
      </c>
      <c r="D1333" s="33">
        <v>56</v>
      </c>
      <c r="E1333" s="33">
        <v>495.71</v>
      </c>
      <c r="F1333" s="33">
        <v>61.56</v>
      </c>
      <c r="G1333" s="33">
        <v>1067.047</v>
      </c>
      <c r="H1333" s="33">
        <v>1067.047</v>
      </c>
      <c r="I1333" s="33">
        <v>1.5993568602266131</v>
      </c>
      <c r="J1333" s="33">
        <v>1067.047</v>
      </c>
      <c r="K1333" s="33">
        <v>1067.047</v>
      </c>
      <c r="L1333" s="33">
        <v>1.5934277093083289</v>
      </c>
      <c r="M1333" s="33">
        <v>1.3260000000000001</v>
      </c>
      <c r="N1333" s="33">
        <v>1.3260000000000001</v>
      </c>
      <c r="O1333" s="33">
        <v>1.8437865133407145</v>
      </c>
      <c r="P1333" s="33">
        <v>0</v>
      </c>
      <c r="Q1333" s="33">
        <v>0</v>
      </c>
      <c r="R1333" s="33">
        <v>6.0001750649547507E-3</v>
      </c>
      <c r="S1333" s="33">
        <v>1200.25</v>
      </c>
      <c r="T1333" s="33">
        <v>0</v>
      </c>
      <c r="U1333" s="33"/>
    </row>
    <row r="1334" spans="1:21" ht="21.75" customHeight="1">
      <c r="A1334" s="41">
        <v>43123</v>
      </c>
      <c r="B1334" s="33" t="s">
        <v>4</v>
      </c>
      <c r="C1334" s="33">
        <v>24</v>
      </c>
      <c r="D1334" s="33">
        <v>56</v>
      </c>
      <c r="E1334" s="33">
        <v>496.06</v>
      </c>
      <c r="F1334" s="33">
        <v>61.51</v>
      </c>
      <c r="G1334" s="33">
        <v>1072.828</v>
      </c>
      <c r="H1334" s="33">
        <v>1072.828</v>
      </c>
      <c r="I1334" s="33">
        <v>1.6004296882266131</v>
      </c>
      <c r="J1334" s="33">
        <v>1072.828</v>
      </c>
      <c r="K1334" s="33">
        <v>1072.828</v>
      </c>
      <c r="L1334" s="33">
        <v>1.594500537308329</v>
      </c>
      <c r="M1334" s="33">
        <v>1.3089999999999999</v>
      </c>
      <c r="N1334" s="33">
        <v>1.3089999999999999</v>
      </c>
      <c r="O1334" s="33">
        <v>1.8450955133407145</v>
      </c>
      <c r="P1334" s="33">
        <v>0</v>
      </c>
      <c r="Q1334" s="33">
        <v>0</v>
      </c>
      <c r="R1334" s="33">
        <v>6.0001750649547507E-3</v>
      </c>
      <c r="S1334" s="33">
        <v>1199.3</v>
      </c>
      <c r="T1334" s="33">
        <v>0</v>
      </c>
      <c r="U1334" s="33"/>
    </row>
    <row r="1335" spans="1:21" ht="21.75" customHeight="1">
      <c r="A1335" s="41">
        <v>43124</v>
      </c>
      <c r="B1335" s="33" t="s">
        <v>4</v>
      </c>
      <c r="C1335" s="33">
        <v>24</v>
      </c>
      <c r="D1335" s="33">
        <v>56</v>
      </c>
      <c r="E1335" s="33">
        <v>497.13</v>
      </c>
      <c r="F1335" s="33">
        <v>61.51</v>
      </c>
      <c r="G1335" s="33">
        <v>1070.501</v>
      </c>
      <c r="H1335" s="33">
        <v>1070.501</v>
      </c>
      <c r="I1335" s="33">
        <v>1.6015001892266132</v>
      </c>
      <c r="J1335" s="33">
        <v>1070.501</v>
      </c>
      <c r="K1335" s="33">
        <v>1070.501</v>
      </c>
      <c r="L1335" s="33">
        <v>1.595571038308329</v>
      </c>
      <c r="M1335" s="33">
        <v>1.2609999999999999</v>
      </c>
      <c r="N1335" s="33">
        <v>1.2609999999999999</v>
      </c>
      <c r="O1335" s="33">
        <v>1.8463565133407145</v>
      </c>
      <c r="P1335" s="33">
        <v>0</v>
      </c>
      <c r="Q1335" s="33">
        <v>0</v>
      </c>
      <c r="R1335" s="33">
        <v>6.0001750649547507E-3</v>
      </c>
      <c r="S1335" s="33">
        <v>1199.23</v>
      </c>
      <c r="T1335" s="33">
        <v>0</v>
      </c>
      <c r="U1335" s="33"/>
    </row>
    <row r="1336" spans="1:21" ht="21.75" customHeight="1">
      <c r="A1336" s="41">
        <v>43125</v>
      </c>
      <c r="B1336" s="33" t="s">
        <v>4</v>
      </c>
      <c r="C1336" s="33">
        <v>24</v>
      </c>
      <c r="D1336" s="33">
        <v>56</v>
      </c>
      <c r="E1336" s="33">
        <v>497.74</v>
      </c>
      <c r="F1336" s="33">
        <v>61.36</v>
      </c>
      <c r="G1336" s="33">
        <v>1114.598</v>
      </c>
      <c r="H1336" s="33">
        <v>1114.598</v>
      </c>
      <c r="I1336" s="33">
        <v>1.6026147872266132</v>
      </c>
      <c r="J1336" s="33">
        <v>1114.598</v>
      </c>
      <c r="K1336" s="33">
        <v>1114.598</v>
      </c>
      <c r="L1336" s="33">
        <v>1.596685636308329</v>
      </c>
      <c r="M1336" s="33">
        <v>1.3029999999999999</v>
      </c>
      <c r="N1336" s="33">
        <v>1.3029999999999999</v>
      </c>
      <c r="O1336" s="33">
        <v>1.8476595133407145</v>
      </c>
      <c r="P1336" s="33">
        <v>0</v>
      </c>
      <c r="Q1336" s="33">
        <v>0</v>
      </c>
      <c r="R1336" s="33">
        <v>6.0001750649547507E-3</v>
      </c>
      <c r="S1336" s="33">
        <v>1198.03</v>
      </c>
      <c r="T1336" s="33">
        <v>0</v>
      </c>
      <c r="U1336" s="33"/>
    </row>
    <row r="1337" spans="1:21" ht="21.75" customHeight="1">
      <c r="A1337" s="41">
        <v>43126</v>
      </c>
      <c r="B1337" s="33" t="s">
        <v>4</v>
      </c>
      <c r="C1337" s="33">
        <v>24</v>
      </c>
      <c r="D1337" s="33">
        <v>56</v>
      </c>
      <c r="E1337" s="33">
        <v>498.86</v>
      </c>
      <c r="F1337" s="33">
        <v>61.37</v>
      </c>
      <c r="G1337" s="33">
        <v>1112.175</v>
      </c>
      <c r="H1337" s="33">
        <v>1112.175</v>
      </c>
      <c r="I1337" s="33">
        <v>1.6037269622266133</v>
      </c>
      <c r="J1337" s="33">
        <v>1112.175</v>
      </c>
      <c r="K1337" s="33">
        <v>1112.175</v>
      </c>
      <c r="L1337" s="33">
        <v>1.5977978113083291</v>
      </c>
      <c r="M1337" s="33">
        <v>1.3029999999999999</v>
      </c>
      <c r="N1337" s="33">
        <v>1.3029999999999999</v>
      </c>
      <c r="O1337" s="33">
        <v>1.8489625133407146</v>
      </c>
      <c r="P1337" s="33">
        <v>0</v>
      </c>
      <c r="Q1337" s="33">
        <v>0</v>
      </c>
      <c r="R1337" s="33">
        <v>6.0001750649547507E-3</v>
      </c>
      <c r="S1337" s="33">
        <v>1197.6600000000001</v>
      </c>
      <c r="T1337" s="33">
        <v>0</v>
      </c>
      <c r="U1337" s="33"/>
    </row>
    <row r="1338" spans="1:21" ht="21.75" customHeight="1">
      <c r="A1338" s="41">
        <v>43127</v>
      </c>
      <c r="B1338" s="33" t="s">
        <v>4</v>
      </c>
      <c r="C1338" s="33">
        <v>24</v>
      </c>
      <c r="D1338" s="33">
        <v>56</v>
      </c>
      <c r="E1338" s="33">
        <v>498.61</v>
      </c>
      <c r="F1338" s="33">
        <v>61.21</v>
      </c>
      <c r="G1338" s="33">
        <v>1118.375</v>
      </c>
      <c r="H1338" s="33">
        <v>1118.375</v>
      </c>
      <c r="I1338" s="33">
        <v>1.6048453372266132</v>
      </c>
      <c r="J1338" s="33">
        <v>1118.375</v>
      </c>
      <c r="K1338" s="33">
        <v>1118.375</v>
      </c>
      <c r="L1338" s="33">
        <v>1.598916186308329</v>
      </c>
      <c r="M1338" s="33">
        <v>1.331</v>
      </c>
      <c r="N1338" s="33">
        <v>1.331</v>
      </c>
      <c r="O1338" s="33">
        <v>1.8502935133407146</v>
      </c>
      <c r="P1338" s="33">
        <v>0</v>
      </c>
      <c r="Q1338" s="33">
        <v>0</v>
      </c>
      <c r="R1338" s="33">
        <v>6.0001750649547507E-3</v>
      </c>
      <c r="S1338" s="33">
        <v>1196.18</v>
      </c>
      <c r="T1338" s="33">
        <v>0</v>
      </c>
      <c r="U1338" s="33"/>
    </row>
    <row r="1339" spans="1:21" ht="21.75" customHeight="1">
      <c r="A1339" s="41">
        <v>43128</v>
      </c>
      <c r="B1339" s="33" t="s">
        <v>4</v>
      </c>
      <c r="C1339" s="33">
        <v>24</v>
      </c>
      <c r="D1339" s="33">
        <v>56</v>
      </c>
      <c r="E1339" s="33">
        <v>499.13</v>
      </c>
      <c r="F1339" s="33">
        <v>61.3</v>
      </c>
      <c r="G1339" s="33">
        <v>1113.58</v>
      </c>
      <c r="H1339" s="33">
        <v>1113.58</v>
      </c>
      <c r="I1339" s="33">
        <v>1.6059589172266131</v>
      </c>
      <c r="J1339" s="33">
        <v>1113.58</v>
      </c>
      <c r="K1339" s="33">
        <v>1113.58</v>
      </c>
      <c r="L1339" s="33">
        <v>1.6000297663083289</v>
      </c>
      <c r="M1339" s="33">
        <v>1.331</v>
      </c>
      <c r="N1339" s="33">
        <v>1.331</v>
      </c>
      <c r="O1339" s="33">
        <v>1.8516245133407145</v>
      </c>
      <c r="P1339" s="33">
        <v>0</v>
      </c>
      <c r="Q1339" s="33">
        <v>0</v>
      </c>
      <c r="R1339" s="33">
        <v>6.0001750649547507E-3</v>
      </c>
      <c r="S1339" s="33">
        <v>1195.1500000000001</v>
      </c>
      <c r="T1339" s="33">
        <v>0</v>
      </c>
      <c r="U1339" s="33"/>
    </row>
    <row r="1340" spans="1:21" ht="21.75" customHeight="1">
      <c r="A1340" s="41">
        <v>43129</v>
      </c>
      <c r="B1340" s="33" t="s">
        <v>4</v>
      </c>
      <c r="C1340" s="33">
        <v>24</v>
      </c>
      <c r="D1340" s="33">
        <v>56</v>
      </c>
      <c r="E1340" s="33">
        <v>499.54</v>
      </c>
      <c r="F1340" s="33">
        <v>61.12</v>
      </c>
      <c r="G1340" s="33">
        <v>1112.2190000000001</v>
      </c>
      <c r="H1340" s="33">
        <v>1112.2190000000001</v>
      </c>
      <c r="I1340" s="33">
        <v>1.607071136226613</v>
      </c>
      <c r="J1340" s="33">
        <v>1112.2190000000001</v>
      </c>
      <c r="K1340" s="33">
        <v>1112.2190000000001</v>
      </c>
      <c r="L1340" s="33">
        <v>1.6011419853083289</v>
      </c>
      <c r="M1340" s="33">
        <v>1.389</v>
      </c>
      <c r="N1340" s="33">
        <v>1.389</v>
      </c>
      <c r="O1340" s="33">
        <v>1.8530135133407146</v>
      </c>
      <c r="P1340" s="33">
        <v>0</v>
      </c>
      <c r="Q1340" s="33">
        <v>0</v>
      </c>
      <c r="R1340" s="33">
        <v>6.0001750649547507E-3</v>
      </c>
      <c r="S1340" s="33">
        <v>1194.94</v>
      </c>
      <c r="T1340" s="33">
        <v>0</v>
      </c>
      <c r="U1340" s="33"/>
    </row>
    <row r="1341" spans="1:21" ht="21.75" customHeight="1">
      <c r="A1341" s="41">
        <v>43130</v>
      </c>
      <c r="B1341" s="33" t="s">
        <v>4</v>
      </c>
      <c r="C1341" s="33">
        <v>24</v>
      </c>
      <c r="D1341" s="33">
        <v>56</v>
      </c>
      <c r="E1341" s="33">
        <v>500.31</v>
      </c>
      <c r="F1341" s="33">
        <v>61.03</v>
      </c>
      <c r="G1341" s="33">
        <v>1112.171</v>
      </c>
      <c r="H1341" s="33">
        <v>1112.171</v>
      </c>
      <c r="I1341" s="33">
        <v>1.608183307226613</v>
      </c>
      <c r="J1341" s="33">
        <v>1112.171</v>
      </c>
      <c r="K1341" s="33">
        <v>1112.171</v>
      </c>
      <c r="L1341" s="33">
        <v>1.6022541563083288</v>
      </c>
      <c r="M1341" s="33">
        <v>1.34</v>
      </c>
      <c r="N1341" s="33">
        <v>1.34</v>
      </c>
      <c r="O1341" s="33">
        <v>1.8543535133407145</v>
      </c>
      <c r="P1341" s="33">
        <v>0</v>
      </c>
      <c r="Q1341" s="33">
        <v>0</v>
      </c>
      <c r="R1341" s="33">
        <v>6.0001750649547507E-3</v>
      </c>
      <c r="S1341" s="33">
        <v>1194.42</v>
      </c>
      <c r="T1341" s="33">
        <v>0</v>
      </c>
      <c r="U1341" s="33"/>
    </row>
    <row r="1342" spans="1:21" ht="21.75" customHeight="1">
      <c r="A1342" s="41">
        <v>43131</v>
      </c>
      <c r="B1342" s="33" t="s">
        <v>4</v>
      </c>
      <c r="C1342" s="33">
        <v>24</v>
      </c>
      <c r="D1342" s="33">
        <v>56</v>
      </c>
      <c r="E1342" s="33">
        <v>501.24</v>
      </c>
      <c r="F1342" s="33">
        <v>61.08</v>
      </c>
      <c r="G1342" s="33">
        <v>1023.2329999999999</v>
      </c>
      <c r="H1342" s="33">
        <v>1023.2329999999999</v>
      </c>
      <c r="I1342" s="33">
        <v>1.6092065402266129</v>
      </c>
      <c r="J1342" s="33">
        <v>1023.2329999999999</v>
      </c>
      <c r="K1342" s="33">
        <v>1023.2329999999999</v>
      </c>
      <c r="L1342" s="33">
        <v>1.6032773893083287</v>
      </c>
      <c r="M1342" s="33">
        <v>1.343</v>
      </c>
      <c r="N1342" s="33">
        <v>1.343</v>
      </c>
      <c r="O1342" s="33">
        <v>1.8556965133407146</v>
      </c>
      <c r="P1342" s="33">
        <v>0</v>
      </c>
      <c r="Q1342" s="33">
        <v>0</v>
      </c>
      <c r="R1342" s="33">
        <v>6.0001750649547507E-3</v>
      </c>
      <c r="S1342" s="33">
        <v>1194.32</v>
      </c>
      <c r="T1342" s="33">
        <v>0</v>
      </c>
      <c r="U1342" s="33"/>
    </row>
    <row r="1343" spans="1:21" ht="21.75" customHeight="1">
      <c r="A1343" s="41">
        <v>43132</v>
      </c>
      <c r="B1343" s="33" t="s">
        <v>4</v>
      </c>
      <c r="C1343" s="33">
        <v>24</v>
      </c>
      <c r="D1343" s="33">
        <v>56</v>
      </c>
      <c r="E1343" s="33">
        <v>501.04</v>
      </c>
      <c r="F1343" s="33">
        <v>60.81</v>
      </c>
      <c r="G1343" s="33">
        <v>1048.3530000000001</v>
      </c>
      <c r="H1343" s="33">
        <v>1048.3530000000001</v>
      </c>
      <c r="I1343" s="33">
        <v>1.610254893226613</v>
      </c>
      <c r="J1343" s="33">
        <v>1048.3530000000001</v>
      </c>
      <c r="K1343" s="33">
        <v>1048.3530000000001</v>
      </c>
      <c r="L1343" s="33">
        <v>1.6043257423083288</v>
      </c>
      <c r="M1343" s="33">
        <v>1.349</v>
      </c>
      <c r="N1343" s="33">
        <v>1.349</v>
      </c>
      <c r="O1343" s="33">
        <v>1.8570455133407147</v>
      </c>
      <c r="P1343" s="33">
        <v>0</v>
      </c>
      <c r="Q1343" s="33">
        <v>0</v>
      </c>
      <c r="R1343" s="33">
        <v>6.0001750649547507E-3</v>
      </c>
      <c r="S1343" s="33">
        <v>1193.03</v>
      </c>
      <c r="T1343" s="33">
        <v>0</v>
      </c>
      <c r="U1343" s="33"/>
    </row>
    <row r="1344" spans="1:21" ht="21.75" customHeight="1">
      <c r="A1344" s="41">
        <v>43133</v>
      </c>
      <c r="B1344" s="33" t="s">
        <v>4</v>
      </c>
      <c r="C1344" s="33">
        <v>24</v>
      </c>
      <c r="D1344" s="33">
        <v>56</v>
      </c>
      <c r="E1344" s="33">
        <v>502.18</v>
      </c>
      <c r="F1344" s="33">
        <v>60.91</v>
      </c>
      <c r="G1344" s="33">
        <v>1028.5450000000001</v>
      </c>
      <c r="H1344" s="33">
        <v>1028.5450000000001</v>
      </c>
      <c r="I1344" s="33">
        <v>1.611283438226613</v>
      </c>
      <c r="J1344" s="33">
        <v>1028.5450000000001</v>
      </c>
      <c r="K1344" s="33">
        <v>1028.5450000000001</v>
      </c>
      <c r="L1344" s="33">
        <v>1.6053542873083289</v>
      </c>
      <c r="M1344" s="33">
        <v>1.3680000000000001</v>
      </c>
      <c r="N1344" s="33">
        <v>1.3680000000000001</v>
      </c>
      <c r="O1344" s="33">
        <v>1.8584135133407147</v>
      </c>
      <c r="P1344" s="33">
        <v>0</v>
      </c>
      <c r="Q1344" s="33">
        <v>0</v>
      </c>
      <c r="R1344" s="33">
        <v>6.0001750649547507E-3</v>
      </c>
      <c r="S1344" s="33">
        <v>1193.06</v>
      </c>
      <c r="T1344" s="33">
        <v>0</v>
      </c>
      <c r="U1344" s="33"/>
    </row>
    <row r="1345" spans="1:21" ht="21.75" customHeight="1">
      <c r="A1345" s="41">
        <v>43134</v>
      </c>
      <c r="B1345" s="33" t="s">
        <v>4</v>
      </c>
      <c r="C1345" s="33">
        <v>24</v>
      </c>
      <c r="D1345" s="33">
        <v>56</v>
      </c>
      <c r="E1345" s="33">
        <v>502.82</v>
      </c>
      <c r="F1345" s="33">
        <v>60.74</v>
      </c>
      <c r="G1345" s="33">
        <v>1026.134</v>
      </c>
      <c r="H1345" s="33">
        <v>1026.134</v>
      </c>
      <c r="I1345" s="33">
        <v>1.612309572226613</v>
      </c>
      <c r="J1345" s="33">
        <v>1026.134</v>
      </c>
      <c r="K1345" s="33">
        <v>1026.134</v>
      </c>
      <c r="L1345" s="33">
        <v>1.6063804213083288</v>
      </c>
      <c r="M1345" s="33">
        <v>1.3939999999999999</v>
      </c>
      <c r="N1345" s="33">
        <v>1.3939999999999999</v>
      </c>
      <c r="O1345" s="33">
        <v>1.8598075133407146</v>
      </c>
      <c r="P1345" s="33">
        <v>0</v>
      </c>
      <c r="Q1345" s="33">
        <v>0</v>
      </c>
      <c r="R1345" s="33">
        <v>6.0001750649547507E-3</v>
      </c>
      <c r="S1345" s="33">
        <v>1191.47</v>
      </c>
      <c r="T1345" s="33">
        <v>0</v>
      </c>
      <c r="U1345" s="33"/>
    </row>
    <row r="1346" spans="1:21" ht="21.75" customHeight="1">
      <c r="A1346" s="41">
        <v>43135</v>
      </c>
      <c r="B1346" s="33" t="s">
        <v>4</v>
      </c>
      <c r="C1346" s="33">
        <v>24</v>
      </c>
      <c r="D1346" s="33">
        <v>56</v>
      </c>
      <c r="E1346" s="33">
        <v>503.81</v>
      </c>
      <c r="F1346" s="33">
        <v>60.77</v>
      </c>
      <c r="G1346" s="33">
        <v>1044.511</v>
      </c>
      <c r="H1346" s="33">
        <v>1044.511</v>
      </c>
      <c r="I1346" s="33">
        <v>1.6133540832266129</v>
      </c>
      <c r="J1346" s="33">
        <v>1044.511</v>
      </c>
      <c r="K1346" s="33">
        <v>1044.511</v>
      </c>
      <c r="L1346" s="33">
        <v>1.6074249323083287</v>
      </c>
      <c r="M1346" s="33">
        <v>1.4159999999999999</v>
      </c>
      <c r="N1346" s="33">
        <v>1.4159999999999999</v>
      </c>
      <c r="O1346" s="33">
        <v>1.8612235133407147</v>
      </c>
      <c r="P1346" s="33">
        <v>0</v>
      </c>
      <c r="Q1346" s="33">
        <v>0</v>
      </c>
      <c r="R1346" s="33">
        <v>6.0001750649547507E-3</v>
      </c>
      <c r="S1346" s="33">
        <v>1191.6199999999999</v>
      </c>
      <c r="T1346" s="33">
        <v>0</v>
      </c>
      <c r="U1346" s="33"/>
    </row>
    <row r="1347" spans="1:21" ht="21.75" customHeight="1">
      <c r="A1347" s="41">
        <v>43136</v>
      </c>
      <c r="B1347" s="33" t="s">
        <v>4</v>
      </c>
      <c r="C1347" s="33">
        <v>24</v>
      </c>
      <c r="D1347" s="33">
        <v>56</v>
      </c>
      <c r="E1347" s="33">
        <v>504.33</v>
      </c>
      <c r="F1347" s="33">
        <v>60.61</v>
      </c>
      <c r="G1347" s="33">
        <v>1052.8430000000001</v>
      </c>
      <c r="H1347" s="33">
        <v>1052.8430000000001</v>
      </c>
      <c r="I1347" s="33">
        <v>1.614406926226613</v>
      </c>
      <c r="J1347" s="33">
        <v>1052.8430000000001</v>
      </c>
      <c r="K1347" s="33">
        <v>1052.8430000000001</v>
      </c>
      <c r="L1347" s="33">
        <v>1.6084777753083288</v>
      </c>
      <c r="M1347" s="33">
        <v>1.466</v>
      </c>
      <c r="N1347" s="33">
        <v>1.466</v>
      </c>
      <c r="O1347" s="33">
        <v>1.8626895133407146</v>
      </c>
      <c r="P1347" s="33">
        <v>0</v>
      </c>
      <c r="Q1347" s="33">
        <v>0</v>
      </c>
      <c r="R1347" s="33">
        <v>6.0001750649547507E-3</v>
      </c>
      <c r="S1347" s="33">
        <v>1191.28</v>
      </c>
      <c r="T1347" s="33">
        <v>0</v>
      </c>
      <c r="U1347" s="33"/>
    </row>
    <row r="1348" spans="1:21" ht="21.75" customHeight="1">
      <c r="A1348" s="41">
        <v>43137</v>
      </c>
      <c r="B1348" s="33" t="s">
        <v>4</v>
      </c>
      <c r="C1348" s="33">
        <v>24</v>
      </c>
      <c r="D1348" s="33">
        <v>56</v>
      </c>
      <c r="E1348" s="33">
        <v>505.57</v>
      </c>
      <c r="F1348" s="33">
        <v>60.55</v>
      </c>
      <c r="G1348" s="33">
        <v>1058.444</v>
      </c>
      <c r="H1348" s="33">
        <v>1058.444</v>
      </c>
      <c r="I1348" s="33">
        <v>1.6154653702266131</v>
      </c>
      <c r="J1348" s="33">
        <v>1058.444</v>
      </c>
      <c r="K1348" s="33">
        <v>1058.444</v>
      </c>
      <c r="L1348" s="33">
        <v>1.6095362193083289</v>
      </c>
      <c r="M1348" s="33">
        <v>1.4079999999999999</v>
      </c>
      <c r="N1348" s="33">
        <v>1.4079999999999999</v>
      </c>
      <c r="O1348" s="33">
        <v>1.8640975133407147</v>
      </c>
      <c r="P1348" s="33">
        <v>0</v>
      </c>
      <c r="Q1348" s="33">
        <v>0</v>
      </c>
      <c r="R1348" s="33">
        <v>6.0001750649547507E-3</v>
      </c>
      <c r="S1348" s="33">
        <v>1191.43</v>
      </c>
      <c r="T1348" s="33">
        <v>0</v>
      </c>
      <c r="U1348" s="33"/>
    </row>
    <row r="1349" spans="1:21" ht="21.75" customHeight="1">
      <c r="A1349" s="41">
        <v>43138</v>
      </c>
      <c r="B1349" s="33" t="s">
        <v>4</v>
      </c>
      <c r="C1349" s="33">
        <v>24</v>
      </c>
      <c r="D1349" s="33">
        <v>56</v>
      </c>
      <c r="E1349" s="33">
        <v>505.56</v>
      </c>
      <c r="F1349" s="33">
        <v>60.62</v>
      </c>
      <c r="G1349" s="33">
        <v>996.55200000000002</v>
      </c>
      <c r="H1349" s="33">
        <v>996.55200000000002</v>
      </c>
      <c r="I1349" s="33">
        <v>1.616461922226613</v>
      </c>
      <c r="J1349" s="33">
        <v>987.48199999999997</v>
      </c>
      <c r="K1349" s="33">
        <v>987.48199999999997</v>
      </c>
      <c r="L1349" s="33">
        <v>1.6105237013083289</v>
      </c>
      <c r="M1349" s="33">
        <v>1.4450000000000001</v>
      </c>
      <c r="N1349" s="33">
        <v>1.4450000000000001</v>
      </c>
      <c r="O1349" s="33">
        <v>1.8655425133407146</v>
      </c>
      <c r="P1349" s="33">
        <v>9.07</v>
      </c>
      <c r="Q1349" s="33">
        <v>9.07</v>
      </c>
      <c r="R1349" s="33">
        <v>6.0092450649547506E-3</v>
      </c>
      <c r="S1349" s="33">
        <v>1190.9100000000001</v>
      </c>
      <c r="T1349" s="33">
        <v>0</v>
      </c>
      <c r="U1349" s="33"/>
    </row>
    <row r="1350" spans="1:21" ht="21.75" customHeight="1">
      <c r="A1350" s="41">
        <v>43139</v>
      </c>
      <c r="B1350" s="33" t="s">
        <v>4</v>
      </c>
      <c r="C1350" s="33">
        <v>24</v>
      </c>
      <c r="D1350" s="33">
        <v>56</v>
      </c>
      <c r="E1350" s="33">
        <v>506.92</v>
      </c>
      <c r="F1350" s="33">
        <v>60.52</v>
      </c>
      <c r="G1350" s="33">
        <v>994.97199999999998</v>
      </c>
      <c r="H1350" s="33">
        <v>994.97199999999998</v>
      </c>
      <c r="I1350" s="33">
        <v>1.617456894226613</v>
      </c>
      <c r="J1350" s="33">
        <v>985.69500000000005</v>
      </c>
      <c r="K1350" s="33">
        <v>985.69500000000005</v>
      </c>
      <c r="L1350" s="33">
        <v>1.6115093963083289</v>
      </c>
      <c r="M1350" s="33">
        <v>1.3049999999999999</v>
      </c>
      <c r="N1350" s="33">
        <v>1.3049999999999999</v>
      </c>
      <c r="O1350" s="33">
        <v>1.8668475133407145</v>
      </c>
      <c r="P1350" s="33">
        <v>9.2769999999999992</v>
      </c>
      <c r="Q1350" s="33">
        <v>9.2769999999999992</v>
      </c>
      <c r="R1350" s="33">
        <v>6.0185220649547509E-3</v>
      </c>
      <c r="S1350" s="33">
        <v>1190.08</v>
      </c>
      <c r="T1350" s="33">
        <v>0</v>
      </c>
      <c r="U1350" s="33"/>
    </row>
    <row r="1351" spans="1:21" ht="21.75" customHeight="1">
      <c r="A1351" s="41">
        <v>43140</v>
      </c>
      <c r="B1351" s="33" t="s">
        <v>4</v>
      </c>
      <c r="C1351" s="33">
        <v>24</v>
      </c>
      <c r="D1351" s="33">
        <v>56</v>
      </c>
      <c r="E1351" s="33">
        <v>506.6</v>
      </c>
      <c r="F1351" s="33">
        <v>60.59</v>
      </c>
      <c r="G1351" s="33">
        <v>1005.165</v>
      </c>
      <c r="H1351" s="33">
        <v>1005.165</v>
      </c>
      <c r="I1351" s="33">
        <v>1.618462059226613</v>
      </c>
      <c r="J1351" s="33">
        <v>995.94399999999996</v>
      </c>
      <c r="K1351" s="33">
        <v>995.94399999999996</v>
      </c>
      <c r="L1351" s="33">
        <v>1.6125053403083289</v>
      </c>
      <c r="M1351" s="33">
        <v>1.272</v>
      </c>
      <c r="N1351" s="33">
        <v>1.272</v>
      </c>
      <c r="O1351" s="33">
        <v>1.8681195133407145</v>
      </c>
      <c r="P1351" s="33">
        <v>9.2210000000000001</v>
      </c>
      <c r="Q1351" s="33">
        <v>9.2210000000000001</v>
      </c>
      <c r="R1351" s="33">
        <v>6.0277430649547511E-3</v>
      </c>
      <c r="S1351" s="33">
        <v>1189.1099999999999</v>
      </c>
      <c r="T1351" s="33">
        <v>0</v>
      </c>
      <c r="U1351" s="33"/>
    </row>
    <row r="1352" spans="1:21" ht="21.75" customHeight="1">
      <c r="A1352" s="41">
        <v>43141</v>
      </c>
      <c r="B1352" s="33" t="s">
        <v>4</v>
      </c>
      <c r="C1352" s="33">
        <v>24</v>
      </c>
      <c r="D1352" s="33">
        <v>56</v>
      </c>
      <c r="E1352" s="33">
        <v>507.4</v>
      </c>
      <c r="F1352" s="33">
        <v>60.52</v>
      </c>
      <c r="G1352" s="33">
        <v>1014.599</v>
      </c>
      <c r="H1352" s="33">
        <v>1014.599</v>
      </c>
      <c r="I1352" s="33">
        <v>1.6194766582266129</v>
      </c>
      <c r="J1352" s="33">
        <v>1005.644</v>
      </c>
      <c r="K1352" s="33">
        <v>1005.644</v>
      </c>
      <c r="L1352" s="33">
        <v>1.6135109843083288</v>
      </c>
      <c r="M1352" s="33">
        <v>1.3380000000000001</v>
      </c>
      <c r="N1352" s="33">
        <v>1.3380000000000001</v>
      </c>
      <c r="O1352" s="33">
        <v>1.8694575133407145</v>
      </c>
      <c r="P1352" s="33">
        <v>8.9550000000000001</v>
      </c>
      <c r="Q1352" s="33">
        <v>8.9550000000000001</v>
      </c>
      <c r="R1352" s="33">
        <v>6.0366980649547508E-3</v>
      </c>
      <c r="S1352" s="33">
        <v>1188.23</v>
      </c>
      <c r="T1352" s="33">
        <v>0</v>
      </c>
      <c r="U1352" s="33"/>
    </row>
    <row r="1353" spans="1:21" ht="21.75" customHeight="1">
      <c r="A1353" s="41">
        <v>43142</v>
      </c>
      <c r="B1353" s="33" t="s">
        <v>4</v>
      </c>
      <c r="C1353" s="33">
        <v>24</v>
      </c>
      <c r="D1353" s="33">
        <v>56</v>
      </c>
      <c r="E1353" s="33">
        <v>507.44</v>
      </c>
      <c r="F1353" s="33">
        <v>60.46</v>
      </c>
      <c r="G1353" s="33">
        <v>1002.675</v>
      </c>
      <c r="H1353" s="33">
        <v>1002.675</v>
      </c>
      <c r="I1353" s="33">
        <v>1.620479333226613</v>
      </c>
      <c r="J1353" s="33">
        <v>993.80499999999995</v>
      </c>
      <c r="K1353" s="33">
        <v>993.80499999999995</v>
      </c>
      <c r="L1353" s="33">
        <v>1.6145047893083289</v>
      </c>
      <c r="M1353" s="33">
        <v>1.3620000000000001</v>
      </c>
      <c r="N1353" s="33">
        <v>1.3620000000000001</v>
      </c>
      <c r="O1353" s="33">
        <v>1.8708195133407146</v>
      </c>
      <c r="P1353" s="33">
        <v>8.8699999999999992</v>
      </c>
      <c r="Q1353" s="33">
        <v>8.8699999999999992</v>
      </c>
      <c r="R1353" s="33">
        <v>6.0455680649547511E-3</v>
      </c>
      <c r="S1353" s="33">
        <v>1187.78</v>
      </c>
      <c r="T1353" s="33">
        <v>0</v>
      </c>
      <c r="U1353" s="33"/>
    </row>
    <row r="1354" spans="1:21" ht="21.75" customHeight="1">
      <c r="A1354" s="41">
        <v>43143</v>
      </c>
      <c r="B1354" s="33" t="s">
        <v>4</v>
      </c>
      <c r="C1354" s="33">
        <v>24</v>
      </c>
      <c r="D1354" s="33">
        <v>56</v>
      </c>
      <c r="E1354" s="33">
        <v>508.71</v>
      </c>
      <c r="F1354" s="33">
        <v>60.47</v>
      </c>
      <c r="G1354" s="33">
        <v>1024.1300000000001</v>
      </c>
      <c r="H1354" s="33">
        <v>1024.1300000000001</v>
      </c>
      <c r="I1354" s="33">
        <v>1.621503463226613</v>
      </c>
      <c r="J1354" s="33">
        <v>1015.377</v>
      </c>
      <c r="K1354" s="33">
        <v>1015.377</v>
      </c>
      <c r="L1354" s="33">
        <v>1.615520166308329</v>
      </c>
      <c r="M1354" s="33">
        <v>1.3839999999999999</v>
      </c>
      <c r="N1354" s="33">
        <v>1.3839999999999999</v>
      </c>
      <c r="O1354" s="33">
        <v>1.8722035133407147</v>
      </c>
      <c r="P1354" s="33">
        <v>8.7530000000000001</v>
      </c>
      <c r="Q1354" s="33">
        <v>8.7530000000000001</v>
      </c>
      <c r="R1354" s="33">
        <v>6.0543210649547513E-3</v>
      </c>
      <c r="S1354" s="33">
        <v>1188.22</v>
      </c>
      <c r="T1354" s="33">
        <v>0</v>
      </c>
      <c r="U1354" s="33"/>
    </row>
    <row r="1355" spans="1:21" ht="21.75" customHeight="1">
      <c r="A1355" s="41">
        <v>43144</v>
      </c>
      <c r="B1355" s="33" t="s">
        <v>4</v>
      </c>
      <c r="C1355" s="33">
        <v>24</v>
      </c>
      <c r="D1355" s="33">
        <v>56</v>
      </c>
      <c r="E1355" s="33">
        <v>508.95</v>
      </c>
      <c r="F1355" s="33">
        <v>60.26</v>
      </c>
      <c r="G1355" s="33">
        <v>1024.126</v>
      </c>
      <c r="H1355" s="33">
        <v>1024.126</v>
      </c>
      <c r="I1355" s="33">
        <v>1.6225275892266129</v>
      </c>
      <c r="J1355" s="33">
        <v>1015.226</v>
      </c>
      <c r="K1355" s="33">
        <v>1015.226</v>
      </c>
      <c r="L1355" s="33">
        <v>1.616535392308329</v>
      </c>
      <c r="M1355" s="33">
        <v>1.381</v>
      </c>
      <c r="N1355" s="33">
        <v>1.381</v>
      </c>
      <c r="O1355" s="33">
        <v>1.8735845133407147</v>
      </c>
      <c r="P1355" s="33">
        <v>8.9</v>
      </c>
      <c r="Q1355" s="33">
        <v>8.9</v>
      </c>
      <c r="R1355" s="33">
        <v>6.0632210649547514E-3</v>
      </c>
      <c r="S1355" s="33">
        <v>1187.53</v>
      </c>
      <c r="T1355" s="33">
        <v>0</v>
      </c>
      <c r="U1355" s="33"/>
    </row>
    <row r="1356" spans="1:21" ht="21.75" customHeight="1">
      <c r="A1356" s="41">
        <v>43145</v>
      </c>
      <c r="B1356" s="33" t="s">
        <v>4</v>
      </c>
      <c r="C1356" s="33">
        <v>24</v>
      </c>
      <c r="D1356" s="33">
        <v>56</v>
      </c>
      <c r="E1356" s="33">
        <v>509.81</v>
      </c>
      <c r="F1356" s="33">
        <v>60.41</v>
      </c>
      <c r="G1356" s="33">
        <v>1023.566</v>
      </c>
      <c r="H1356" s="33">
        <v>1023.566</v>
      </c>
      <c r="I1356" s="33">
        <v>1.6235511552266129</v>
      </c>
      <c r="J1356" s="33">
        <v>1014.634</v>
      </c>
      <c r="K1356" s="33">
        <v>1014.634</v>
      </c>
      <c r="L1356" s="33">
        <v>1.6175500263083289</v>
      </c>
      <c r="M1356" s="33">
        <v>1.3129999999999999</v>
      </c>
      <c r="N1356" s="33">
        <v>1.3129999999999999</v>
      </c>
      <c r="O1356" s="33">
        <v>1.8748975133407146</v>
      </c>
      <c r="P1356" s="33">
        <v>8.9320000000000004</v>
      </c>
      <c r="Q1356" s="33">
        <v>8.9320000000000004</v>
      </c>
      <c r="R1356" s="33">
        <v>6.0721530649547511E-3</v>
      </c>
      <c r="S1356" s="33">
        <v>1186.67</v>
      </c>
      <c r="T1356" s="33">
        <v>0</v>
      </c>
      <c r="U1356" s="33"/>
    </row>
    <row r="1357" spans="1:21" ht="21.75" customHeight="1">
      <c r="A1357" s="41">
        <v>43146</v>
      </c>
      <c r="B1357" s="33" t="s">
        <v>4</v>
      </c>
      <c r="C1357" s="33">
        <v>24</v>
      </c>
      <c r="D1357" s="33">
        <v>56</v>
      </c>
      <c r="E1357" s="33">
        <v>509.99</v>
      </c>
      <c r="F1357" s="33">
        <v>60.33</v>
      </c>
      <c r="G1357" s="33">
        <v>1025.9839999999999</v>
      </c>
      <c r="H1357" s="33">
        <v>1025.9839999999999</v>
      </c>
      <c r="I1357" s="33">
        <v>1.6245771392266128</v>
      </c>
      <c r="J1357" s="33">
        <v>1017.131</v>
      </c>
      <c r="K1357" s="33">
        <v>1017.131</v>
      </c>
      <c r="L1357" s="33">
        <v>1.6185671573083289</v>
      </c>
      <c r="M1357" s="33">
        <v>1.276</v>
      </c>
      <c r="N1357" s="33">
        <v>1.276</v>
      </c>
      <c r="O1357" s="33">
        <v>1.8761735133407147</v>
      </c>
      <c r="P1357" s="33">
        <v>8.8529999999999998</v>
      </c>
      <c r="Q1357" s="33">
        <v>8.8529999999999998</v>
      </c>
      <c r="R1357" s="33">
        <v>6.0810060649547507E-3</v>
      </c>
      <c r="S1357" s="33">
        <v>1186.23</v>
      </c>
      <c r="T1357" s="33">
        <v>0</v>
      </c>
      <c r="U1357" s="33"/>
    </row>
    <row r="1358" spans="1:21" ht="21.75" customHeight="1">
      <c r="A1358" s="41">
        <v>43147</v>
      </c>
      <c r="B1358" s="33" t="s">
        <v>4</v>
      </c>
      <c r="C1358" s="33">
        <v>24</v>
      </c>
      <c r="D1358" s="33">
        <v>56</v>
      </c>
      <c r="E1358" s="33">
        <v>510.01</v>
      </c>
      <c r="F1358" s="33">
        <v>60.49</v>
      </c>
      <c r="G1358" s="33">
        <v>1024.2270000000001</v>
      </c>
      <c r="H1358" s="33">
        <v>1024.2270000000001</v>
      </c>
      <c r="I1358" s="33">
        <v>1.6256013662266129</v>
      </c>
      <c r="J1358" s="33">
        <v>1015.083</v>
      </c>
      <c r="K1358" s="33">
        <v>1015.083</v>
      </c>
      <c r="L1358" s="33">
        <v>1.6195822403083289</v>
      </c>
      <c r="M1358" s="33">
        <v>1.262</v>
      </c>
      <c r="N1358" s="33">
        <v>1.262</v>
      </c>
      <c r="O1358" s="33">
        <v>1.8774355133407148</v>
      </c>
      <c r="P1358" s="33">
        <v>9.1440000000000001</v>
      </c>
      <c r="Q1358" s="33">
        <v>9.1440000000000001</v>
      </c>
      <c r="R1358" s="33">
        <v>6.0901500649547507E-3</v>
      </c>
      <c r="S1358" s="33">
        <v>1185.4100000000001</v>
      </c>
      <c r="T1358" s="33">
        <v>0</v>
      </c>
      <c r="U1358" s="33"/>
    </row>
    <row r="1359" spans="1:21" ht="21.75" customHeight="1">
      <c r="A1359" s="41">
        <v>43148</v>
      </c>
      <c r="B1359" s="33" t="s">
        <v>4</v>
      </c>
      <c r="C1359" s="33">
        <v>24</v>
      </c>
      <c r="D1359" s="33">
        <v>56</v>
      </c>
      <c r="E1359" s="33">
        <v>509.45</v>
      </c>
      <c r="F1359" s="33">
        <v>60.28</v>
      </c>
      <c r="G1359" s="33">
        <v>1030.3530000000001</v>
      </c>
      <c r="H1359" s="33">
        <v>1030.3530000000001</v>
      </c>
      <c r="I1359" s="33">
        <v>1.6266317192266129</v>
      </c>
      <c r="J1359" s="33">
        <v>1021.168</v>
      </c>
      <c r="K1359" s="33">
        <v>1021.168</v>
      </c>
      <c r="L1359" s="33">
        <v>1.6206034083083289</v>
      </c>
      <c r="M1359" s="33">
        <v>1.3260000000000001</v>
      </c>
      <c r="N1359" s="33">
        <v>1.3260000000000001</v>
      </c>
      <c r="O1359" s="33">
        <v>1.8787615133407147</v>
      </c>
      <c r="P1359" s="33">
        <v>9.1850000000000005</v>
      </c>
      <c r="Q1359" s="33">
        <v>9.1850000000000005</v>
      </c>
      <c r="R1359" s="33">
        <v>6.0993350649547508E-3</v>
      </c>
      <c r="S1359" s="33">
        <v>1184.3699999999999</v>
      </c>
      <c r="T1359" s="33">
        <v>0</v>
      </c>
      <c r="U1359" s="33"/>
    </row>
    <row r="1360" spans="1:21" ht="21.75" customHeight="1">
      <c r="A1360" s="41">
        <v>43149</v>
      </c>
      <c r="B1360" s="33" t="s">
        <v>4</v>
      </c>
      <c r="C1360" s="33">
        <v>24</v>
      </c>
      <c r="D1360" s="33">
        <v>56</v>
      </c>
      <c r="E1360" s="33">
        <v>509.69</v>
      </c>
      <c r="F1360" s="33">
        <v>60.33</v>
      </c>
      <c r="G1360" s="33">
        <v>1028.001</v>
      </c>
      <c r="H1360" s="33">
        <v>1028.001</v>
      </c>
      <c r="I1360" s="33">
        <v>1.6276597202266128</v>
      </c>
      <c r="J1360" s="33">
        <v>1018.85</v>
      </c>
      <c r="K1360" s="33">
        <v>1018.85</v>
      </c>
      <c r="L1360" s="33">
        <v>1.6216222583083288</v>
      </c>
      <c r="M1360" s="33">
        <v>1.341</v>
      </c>
      <c r="N1360" s="33">
        <v>1.341</v>
      </c>
      <c r="O1360" s="33">
        <v>1.8801025133407148</v>
      </c>
      <c r="P1360" s="33">
        <v>9.1509999999999998</v>
      </c>
      <c r="Q1360" s="33">
        <v>9.1509999999999998</v>
      </c>
      <c r="R1360" s="33">
        <v>6.1084860649547506E-3</v>
      </c>
      <c r="S1360" s="33">
        <v>1183.17</v>
      </c>
      <c r="T1360" s="33">
        <v>0</v>
      </c>
      <c r="U1360" s="33"/>
    </row>
    <row r="1361" spans="1:21" ht="21.75" customHeight="1">
      <c r="A1361" s="41">
        <v>43150</v>
      </c>
      <c r="B1361" s="33" t="s">
        <v>4</v>
      </c>
      <c r="C1361" s="33">
        <v>24</v>
      </c>
      <c r="D1361" s="33">
        <v>56</v>
      </c>
      <c r="E1361" s="33">
        <v>509.84</v>
      </c>
      <c r="F1361" s="33">
        <v>60.44</v>
      </c>
      <c r="G1361" s="33">
        <v>1022.774</v>
      </c>
      <c r="H1361" s="33">
        <v>1022.774</v>
      </c>
      <c r="I1361" s="33">
        <v>1.6286824942266127</v>
      </c>
      <c r="J1361" s="33">
        <v>1013.905</v>
      </c>
      <c r="K1361" s="33">
        <v>1013.905</v>
      </c>
      <c r="L1361" s="33">
        <v>1.6226361633083288</v>
      </c>
      <c r="M1361" s="33">
        <v>1.304</v>
      </c>
      <c r="N1361" s="33">
        <v>1.304</v>
      </c>
      <c r="O1361" s="33">
        <v>1.8814065133407147</v>
      </c>
      <c r="P1361" s="33">
        <v>8.8689999999999998</v>
      </c>
      <c r="Q1361" s="33">
        <v>8.8689999999999998</v>
      </c>
      <c r="R1361" s="33">
        <v>6.1173550649547504E-3</v>
      </c>
      <c r="S1361" s="33">
        <v>1182.93</v>
      </c>
      <c r="T1361" s="33">
        <v>0</v>
      </c>
      <c r="U1361" s="33"/>
    </row>
    <row r="1362" spans="1:21" ht="21.75" customHeight="1">
      <c r="A1362" s="41">
        <v>43151</v>
      </c>
      <c r="B1362" s="33" t="s">
        <v>4</v>
      </c>
      <c r="C1362" s="33">
        <v>24</v>
      </c>
      <c r="D1362" s="33">
        <v>56</v>
      </c>
      <c r="E1362" s="33">
        <v>509.85</v>
      </c>
      <c r="F1362" s="33">
        <v>60.32</v>
      </c>
      <c r="G1362" s="33">
        <v>1020.819</v>
      </c>
      <c r="H1362" s="33">
        <v>1020.819</v>
      </c>
      <c r="I1362" s="33">
        <v>1.6297033132266128</v>
      </c>
      <c r="J1362" s="33">
        <v>1012.071</v>
      </c>
      <c r="K1362" s="33">
        <v>1012.071</v>
      </c>
      <c r="L1362" s="33">
        <v>1.6236482343083287</v>
      </c>
      <c r="M1362" s="33">
        <v>1.327</v>
      </c>
      <c r="N1362" s="33">
        <v>1.327</v>
      </c>
      <c r="O1362" s="33">
        <v>1.8827335133407148</v>
      </c>
      <c r="P1362" s="33">
        <v>8.7479999999999993</v>
      </c>
      <c r="Q1362" s="33">
        <v>8.7479999999999993</v>
      </c>
      <c r="R1362" s="33">
        <v>6.1261030649547507E-3</v>
      </c>
      <c r="S1362" s="33">
        <v>1181.92</v>
      </c>
      <c r="T1362" s="33">
        <v>0</v>
      </c>
      <c r="U1362" s="33"/>
    </row>
    <row r="1363" spans="1:21" ht="21.75" customHeight="1">
      <c r="A1363" s="41">
        <v>43152</v>
      </c>
      <c r="B1363" s="33" t="s">
        <v>4</v>
      </c>
      <c r="C1363" s="33">
        <v>24</v>
      </c>
      <c r="D1363" s="33">
        <v>56</v>
      </c>
      <c r="E1363" s="33">
        <v>510.59</v>
      </c>
      <c r="F1363" s="33">
        <v>60.46</v>
      </c>
      <c r="G1363" s="33">
        <v>1013.69</v>
      </c>
      <c r="H1363" s="33">
        <v>1013.69</v>
      </c>
      <c r="I1363" s="33">
        <v>1.6307170032266127</v>
      </c>
      <c r="J1363" s="33">
        <v>1004.951</v>
      </c>
      <c r="K1363" s="33">
        <v>1004.951</v>
      </c>
      <c r="L1363" s="33">
        <v>1.6246531853083288</v>
      </c>
      <c r="M1363" s="33">
        <v>1.3169999999999999</v>
      </c>
      <c r="N1363" s="33">
        <v>1.3169999999999999</v>
      </c>
      <c r="O1363" s="33">
        <v>1.8840505133407148</v>
      </c>
      <c r="P1363" s="33">
        <v>8.7390000000000008</v>
      </c>
      <c r="Q1363" s="33">
        <v>8.7390000000000008</v>
      </c>
      <c r="R1363" s="33">
        <v>6.1348420649547505E-3</v>
      </c>
      <c r="S1363" s="33">
        <v>1181.82</v>
      </c>
      <c r="T1363" s="33">
        <v>0</v>
      </c>
      <c r="U1363" s="33"/>
    </row>
    <row r="1364" spans="1:21" ht="21.75" customHeight="1">
      <c r="A1364" s="41">
        <v>43153</v>
      </c>
      <c r="B1364" s="33" t="s">
        <v>4</v>
      </c>
      <c r="C1364" s="33">
        <v>24</v>
      </c>
      <c r="D1364" s="33">
        <v>56</v>
      </c>
      <c r="E1364" s="33">
        <v>510.06</v>
      </c>
      <c r="F1364" s="33">
        <v>60.27</v>
      </c>
      <c r="G1364" s="33">
        <v>1007.716</v>
      </c>
      <c r="H1364" s="33">
        <v>1007.716</v>
      </c>
      <c r="I1364" s="33">
        <v>1.6317247192266127</v>
      </c>
      <c r="J1364" s="33">
        <v>998.91300000000001</v>
      </c>
      <c r="K1364" s="33">
        <v>998.91300000000001</v>
      </c>
      <c r="L1364" s="33">
        <v>1.6256520983083289</v>
      </c>
      <c r="M1364" s="33">
        <v>1.2969999999999999</v>
      </c>
      <c r="N1364" s="33">
        <v>1.2969999999999999</v>
      </c>
      <c r="O1364" s="33">
        <v>1.8853475133407149</v>
      </c>
      <c r="P1364" s="33">
        <v>8.8030000000000008</v>
      </c>
      <c r="Q1364" s="33">
        <v>8.8030000000000008</v>
      </c>
      <c r="R1364" s="33">
        <v>6.1436450649547504E-3</v>
      </c>
      <c r="S1364" s="33">
        <v>1180.92</v>
      </c>
      <c r="T1364" s="33">
        <v>0</v>
      </c>
      <c r="U1364" s="33"/>
    </row>
    <row r="1365" spans="1:21" ht="21.75" customHeight="1">
      <c r="A1365" s="41">
        <v>43154</v>
      </c>
      <c r="B1365" s="33" t="s">
        <v>4</v>
      </c>
      <c r="C1365" s="33">
        <v>24</v>
      </c>
      <c r="D1365" s="33">
        <v>56</v>
      </c>
      <c r="E1365" s="33">
        <v>511.4</v>
      </c>
      <c r="F1365" s="33">
        <v>60.39</v>
      </c>
      <c r="G1365" s="33">
        <v>995.255</v>
      </c>
      <c r="H1365" s="33">
        <v>995.255</v>
      </c>
      <c r="I1365" s="33">
        <v>1.6327199742266127</v>
      </c>
      <c r="J1365" s="33">
        <v>986.39400000000001</v>
      </c>
      <c r="K1365" s="33">
        <v>986.39400000000001</v>
      </c>
      <c r="L1365" s="33">
        <v>1.6266384923083288</v>
      </c>
      <c r="M1365" s="33">
        <v>1.2869999999999999</v>
      </c>
      <c r="N1365" s="33">
        <v>1.2869999999999999</v>
      </c>
      <c r="O1365" s="33">
        <v>1.886634513340715</v>
      </c>
      <c r="P1365" s="33">
        <v>8.8610000000000007</v>
      </c>
      <c r="Q1365" s="33">
        <v>8.8610000000000007</v>
      </c>
      <c r="R1365" s="33">
        <v>6.1525060649547502E-3</v>
      </c>
      <c r="S1365" s="33">
        <v>1180.29</v>
      </c>
      <c r="T1365" s="33">
        <v>0</v>
      </c>
      <c r="U1365" s="33"/>
    </row>
    <row r="1366" spans="1:21" ht="21.75" customHeight="1">
      <c r="A1366" s="41">
        <v>43155</v>
      </c>
      <c r="B1366" s="33" t="s">
        <v>4</v>
      </c>
      <c r="C1366" s="33">
        <v>24</v>
      </c>
      <c r="D1366" s="33">
        <v>56</v>
      </c>
      <c r="E1366" s="33">
        <v>511.54</v>
      </c>
      <c r="F1366" s="33">
        <v>60.26</v>
      </c>
      <c r="G1366" s="33">
        <v>1006.182</v>
      </c>
      <c r="H1366" s="33">
        <v>1006.182</v>
      </c>
      <c r="I1366" s="33">
        <v>1.6337261562266128</v>
      </c>
      <c r="J1366" s="33">
        <v>997.34</v>
      </c>
      <c r="K1366" s="33">
        <v>997.34</v>
      </c>
      <c r="L1366" s="33">
        <v>1.6276358323083289</v>
      </c>
      <c r="M1366" s="33">
        <v>1.3049999999999999</v>
      </c>
      <c r="N1366" s="33">
        <v>1.3049999999999999</v>
      </c>
      <c r="O1366" s="33">
        <v>1.8879395133407149</v>
      </c>
      <c r="P1366" s="33">
        <v>8.8420000000000005</v>
      </c>
      <c r="Q1366" s="33">
        <v>8.8420000000000005</v>
      </c>
      <c r="R1366" s="33">
        <v>6.1613480649547504E-3</v>
      </c>
      <c r="S1366" s="33">
        <v>1180.2</v>
      </c>
      <c r="T1366" s="33">
        <v>0</v>
      </c>
      <c r="U1366" s="33"/>
    </row>
    <row r="1367" spans="1:21" ht="21.75" customHeight="1">
      <c r="A1367" s="41">
        <v>43156</v>
      </c>
      <c r="B1367" s="33" t="s">
        <v>4</v>
      </c>
      <c r="C1367" s="33">
        <v>24</v>
      </c>
      <c r="D1367" s="33">
        <v>56</v>
      </c>
      <c r="E1367" s="33">
        <v>511.37</v>
      </c>
      <c r="F1367" s="33">
        <v>60.22</v>
      </c>
      <c r="G1367" s="33">
        <v>1008.461</v>
      </c>
      <c r="H1367" s="33">
        <v>1008.461</v>
      </c>
      <c r="I1367" s="33">
        <v>1.6347346172266128</v>
      </c>
      <c r="J1367" s="33">
        <v>999.58100000000002</v>
      </c>
      <c r="K1367" s="33">
        <v>999.58100000000002</v>
      </c>
      <c r="L1367" s="33">
        <v>1.6286354133083289</v>
      </c>
      <c r="M1367" s="33">
        <v>1.304</v>
      </c>
      <c r="N1367" s="33">
        <v>1.304</v>
      </c>
      <c r="O1367" s="33">
        <v>1.8892435133407148</v>
      </c>
      <c r="P1367" s="33">
        <v>8.8800000000000008</v>
      </c>
      <c r="Q1367" s="33">
        <v>8.8800000000000008</v>
      </c>
      <c r="R1367" s="33">
        <v>6.1702280649547506E-3</v>
      </c>
      <c r="S1367" s="33">
        <v>1180.07</v>
      </c>
      <c r="T1367" s="33">
        <v>0</v>
      </c>
      <c r="U1367" s="33"/>
    </row>
    <row r="1368" spans="1:21" ht="21.75" customHeight="1">
      <c r="A1368" s="41">
        <v>43157</v>
      </c>
      <c r="B1368" s="33" t="s">
        <v>4</v>
      </c>
      <c r="C1368" s="33">
        <v>24</v>
      </c>
      <c r="D1368" s="33">
        <v>56</v>
      </c>
      <c r="E1368" s="33">
        <v>511.6</v>
      </c>
      <c r="F1368" s="33">
        <v>60.32</v>
      </c>
      <c r="G1368" s="33">
        <v>1016.3680000000001</v>
      </c>
      <c r="H1368" s="33">
        <v>1016.3680000000001</v>
      </c>
      <c r="I1368" s="33">
        <v>1.6357509852266128</v>
      </c>
      <c r="J1368" s="33">
        <v>1007.433</v>
      </c>
      <c r="K1368" s="33">
        <v>1007.433</v>
      </c>
      <c r="L1368" s="33">
        <v>1.629642846308329</v>
      </c>
      <c r="M1368" s="33">
        <v>1.2949999999999999</v>
      </c>
      <c r="N1368" s="33">
        <v>1.2949999999999999</v>
      </c>
      <c r="O1368" s="33">
        <v>1.8905385133407149</v>
      </c>
      <c r="P1368" s="33">
        <v>8.9350000000000005</v>
      </c>
      <c r="Q1368" s="33">
        <v>8.9350000000000005</v>
      </c>
      <c r="R1368" s="33">
        <v>6.1791630649547504E-3</v>
      </c>
      <c r="S1368" s="33">
        <v>1179.58</v>
      </c>
      <c r="T1368" s="33">
        <v>0</v>
      </c>
      <c r="U1368" s="33"/>
    </row>
    <row r="1369" spans="1:21" ht="21.75" customHeight="1">
      <c r="A1369" s="41">
        <v>43158</v>
      </c>
      <c r="B1369" s="33" t="s">
        <v>4</v>
      </c>
      <c r="C1369" s="33">
        <v>24</v>
      </c>
      <c r="D1369" s="33">
        <v>56</v>
      </c>
      <c r="E1369" s="33">
        <v>511.69</v>
      </c>
      <c r="F1369" s="33">
        <v>60.21</v>
      </c>
      <c r="G1369" s="33">
        <v>1015.936</v>
      </c>
      <c r="H1369" s="33">
        <v>1015.936</v>
      </c>
      <c r="I1369" s="33">
        <v>1.6367669212266127</v>
      </c>
      <c r="J1369" s="33">
        <v>1007.073</v>
      </c>
      <c r="K1369" s="33">
        <v>1007.073</v>
      </c>
      <c r="L1369" s="33">
        <v>1.630649919308329</v>
      </c>
      <c r="M1369" s="33">
        <v>1.3720000000000001</v>
      </c>
      <c r="N1369" s="33">
        <v>1.3720000000000001</v>
      </c>
      <c r="O1369" s="33">
        <v>1.8919105133407148</v>
      </c>
      <c r="P1369" s="33">
        <v>8.8629999999999995</v>
      </c>
      <c r="Q1369" s="33">
        <v>8.8629999999999995</v>
      </c>
      <c r="R1369" s="33">
        <v>6.18802606495475E-3</v>
      </c>
      <c r="S1369" s="33">
        <v>1178.56</v>
      </c>
      <c r="T1369" s="33">
        <v>0</v>
      </c>
      <c r="U1369" s="33"/>
    </row>
    <row r="1370" spans="1:21" ht="21.75" customHeight="1">
      <c r="A1370" s="41">
        <v>43159</v>
      </c>
      <c r="B1370" s="33" t="s">
        <v>4</v>
      </c>
      <c r="C1370" s="33">
        <v>24</v>
      </c>
      <c r="D1370" s="33">
        <v>56</v>
      </c>
      <c r="E1370" s="33">
        <v>511.73</v>
      </c>
      <c r="F1370" s="33">
        <v>60.31</v>
      </c>
      <c r="G1370" s="33">
        <v>1010.11</v>
      </c>
      <c r="H1370" s="33">
        <v>1010.11</v>
      </c>
      <c r="I1370" s="33">
        <v>1.6377770312266127</v>
      </c>
      <c r="J1370" s="33">
        <v>1001.428</v>
      </c>
      <c r="K1370" s="33">
        <v>1001.428</v>
      </c>
      <c r="L1370" s="33">
        <v>1.6316513473083289</v>
      </c>
      <c r="M1370" s="33">
        <v>1.2989999999999999</v>
      </c>
      <c r="N1370" s="33">
        <v>1.2989999999999999</v>
      </c>
      <c r="O1370" s="33">
        <v>1.8932095133407147</v>
      </c>
      <c r="P1370" s="33">
        <v>8.6820000000000004</v>
      </c>
      <c r="Q1370" s="33">
        <v>8.6820000000000004</v>
      </c>
      <c r="R1370" s="33">
        <v>6.1967080649547503E-3</v>
      </c>
      <c r="S1370" s="33">
        <v>1177.8399999999999</v>
      </c>
      <c r="T1370" s="33">
        <v>0</v>
      </c>
      <c r="U1370" s="33"/>
    </row>
    <row r="1371" spans="1:21" ht="21.75" customHeight="1">
      <c r="A1371" s="41">
        <v>43160</v>
      </c>
      <c r="B1371" s="33" t="s">
        <v>4</v>
      </c>
      <c r="C1371" s="33">
        <v>24</v>
      </c>
      <c r="D1371" s="33">
        <v>56</v>
      </c>
      <c r="E1371" s="33">
        <v>511.35</v>
      </c>
      <c r="F1371" s="33">
        <v>60.22</v>
      </c>
      <c r="G1371" s="33">
        <v>1039.8050000000001</v>
      </c>
      <c r="H1371" s="33">
        <v>1039.8050000000001</v>
      </c>
      <c r="I1371" s="33">
        <v>1.6388168362266127</v>
      </c>
      <c r="J1371" s="33">
        <v>1030.7809999999999</v>
      </c>
      <c r="K1371" s="33">
        <v>1030.7809999999999</v>
      </c>
      <c r="L1371" s="33">
        <v>1.632682128308329</v>
      </c>
      <c r="M1371" s="33">
        <v>1.33</v>
      </c>
      <c r="N1371" s="33">
        <v>1.33</v>
      </c>
      <c r="O1371" s="33">
        <v>1.8945395133407148</v>
      </c>
      <c r="P1371" s="33">
        <v>9.0239999999999991</v>
      </c>
      <c r="Q1371" s="33">
        <v>9.0239999999999991</v>
      </c>
      <c r="R1371" s="33">
        <v>6.2057320649547502E-3</v>
      </c>
      <c r="S1371" s="33">
        <v>1176.0999999999999</v>
      </c>
      <c r="T1371" s="33">
        <v>0</v>
      </c>
      <c r="U1371" s="33"/>
    </row>
    <row r="1372" spans="1:21" ht="21.75" customHeight="1">
      <c r="A1372" s="41">
        <v>43161</v>
      </c>
      <c r="B1372" s="33" t="s">
        <v>4</v>
      </c>
      <c r="C1372" s="33">
        <v>24</v>
      </c>
      <c r="D1372" s="33">
        <v>56</v>
      </c>
      <c r="E1372" s="33">
        <v>511.8</v>
      </c>
      <c r="F1372" s="33">
        <v>60.37</v>
      </c>
      <c r="G1372" s="33">
        <v>1013.5549999999999</v>
      </c>
      <c r="H1372" s="33">
        <v>1013.5549999999999</v>
      </c>
      <c r="I1372" s="33">
        <v>1.6398303912266128</v>
      </c>
      <c r="J1372" s="33">
        <v>992.86500000000001</v>
      </c>
      <c r="K1372" s="33">
        <v>992.86500000000001</v>
      </c>
      <c r="L1372" s="33">
        <v>1.633674993308329</v>
      </c>
      <c r="M1372" s="33">
        <v>1.3580000000000001</v>
      </c>
      <c r="N1372" s="33">
        <v>1.3580000000000001</v>
      </c>
      <c r="O1372" s="33">
        <v>1.8958975133407148</v>
      </c>
      <c r="P1372" s="33">
        <v>20.69</v>
      </c>
      <c r="Q1372" s="33">
        <v>20.69</v>
      </c>
      <c r="R1372" s="33">
        <v>6.2264220649547505E-3</v>
      </c>
      <c r="S1372" s="33">
        <v>1176.0999999999999</v>
      </c>
      <c r="T1372" s="33">
        <v>0</v>
      </c>
      <c r="U1372" s="33"/>
    </row>
    <row r="1373" spans="1:21" ht="21.75" customHeight="1">
      <c r="A1373" s="41">
        <v>43162</v>
      </c>
      <c r="B1373" s="33" t="s">
        <v>4</v>
      </c>
      <c r="C1373" s="33">
        <v>24</v>
      </c>
      <c r="D1373" s="33">
        <v>56</v>
      </c>
      <c r="E1373" s="33">
        <v>511.8</v>
      </c>
      <c r="F1373" s="33">
        <v>60.21</v>
      </c>
      <c r="G1373" s="33">
        <v>1016.901</v>
      </c>
      <c r="H1373" s="33">
        <v>1016.901</v>
      </c>
      <c r="I1373" s="33">
        <v>1.6408472922266129</v>
      </c>
      <c r="J1373" s="33">
        <v>996.55899999999997</v>
      </c>
      <c r="K1373" s="33">
        <v>996.55899999999997</v>
      </c>
      <c r="L1373" s="33">
        <v>1.6346715523083291</v>
      </c>
      <c r="M1373" s="33">
        <v>1.3380000000000001</v>
      </c>
      <c r="N1373" s="33">
        <v>1.3380000000000001</v>
      </c>
      <c r="O1373" s="33">
        <v>1.8972355133407148</v>
      </c>
      <c r="P1373" s="33">
        <v>20.341999999999999</v>
      </c>
      <c r="Q1373" s="33">
        <v>20.341999999999999</v>
      </c>
      <c r="R1373" s="33">
        <v>6.24676406495475E-3</v>
      </c>
      <c r="S1373" s="33">
        <v>1176.0899999999999</v>
      </c>
      <c r="T1373" s="33">
        <v>0</v>
      </c>
      <c r="U1373" s="33"/>
    </row>
    <row r="1374" spans="1:21" ht="21.75" customHeight="1">
      <c r="A1374" s="41">
        <v>43163</v>
      </c>
      <c r="B1374" s="33" t="s">
        <v>4</v>
      </c>
      <c r="C1374" s="33">
        <v>24</v>
      </c>
      <c r="D1374" s="33">
        <v>56</v>
      </c>
      <c r="E1374" s="33">
        <v>511.61</v>
      </c>
      <c r="F1374" s="33">
        <v>60.21</v>
      </c>
      <c r="G1374" s="33">
        <v>1028.278</v>
      </c>
      <c r="H1374" s="33">
        <v>1028.278</v>
      </c>
      <c r="I1374" s="33">
        <v>1.6418755702266128</v>
      </c>
      <c r="J1374" s="33">
        <v>1007.854</v>
      </c>
      <c r="K1374" s="33">
        <v>1007.854</v>
      </c>
      <c r="L1374" s="33">
        <v>1.6356794063083291</v>
      </c>
      <c r="M1374" s="33">
        <v>1.3540000000000001</v>
      </c>
      <c r="N1374" s="33">
        <v>1.3540000000000001</v>
      </c>
      <c r="O1374" s="33">
        <v>1.8985895133407149</v>
      </c>
      <c r="P1374" s="33">
        <v>20.423999999999999</v>
      </c>
      <c r="Q1374" s="33">
        <v>20.423999999999999</v>
      </c>
      <c r="R1374" s="33">
        <v>6.2671880649547498E-3</v>
      </c>
      <c r="S1374" s="33">
        <v>1174.6600000000001</v>
      </c>
      <c r="T1374" s="33">
        <v>0</v>
      </c>
      <c r="U1374" s="33"/>
    </row>
    <row r="1375" spans="1:21" ht="21.75" customHeight="1">
      <c r="A1375" s="41">
        <v>43164</v>
      </c>
      <c r="B1375" s="33" t="s">
        <v>4</v>
      </c>
      <c r="C1375" s="33">
        <v>24</v>
      </c>
      <c r="D1375" s="33">
        <v>56</v>
      </c>
      <c r="E1375" s="33">
        <v>511.46</v>
      </c>
      <c r="F1375" s="33">
        <v>60.31</v>
      </c>
      <c r="G1375" s="33">
        <v>1029.3309999999999</v>
      </c>
      <c r="H1375" s="33">
        <v>1029.3309999999999</v>
      </c>
      <c r="I1375" s="33">
        <v>1.6429049012266128</v>
      </c>
      <c r="J1375" s="33">
        <v>1008.6180000000001</v>
      </c>
      <c r="K1375" s="33">
        <v>1008.6180000000001</v>
      </c>
      <c r="L1375" s="33">
        <v>1.636688024308329</v>
      </c>
      <c r="M1375" s="33">
        <v>1.3819999999999999</v>
      </c>
      <c r="N1375" s="33">
        <v>1.3819999999999999</v>
      </c>
      <c r="O1375" s="33">
        <v>1.8999715133407149</v>
      </c>
      <c r="P1375" s="33">
        <v>20.713000000000001</v>
      </c>
      <c r="Q1375" s="33">
        <v>20.713000000000001</v>
      </c>
      <c r="R1375" s="33">
        <v>6.2879010649547502E-3</v>
      </c>
      <c r="S1375" s="33">
        <v>1173.98</v>
      </c>
      <c r="T1375" s="33">
        <v>0</v>
      </c>
      <c r="U1375" s="33"/>
    </row>
    <row r="1376" spans="1:21" ht="21.75" customHeight="1">
      <c r="A1376" s="41">
        <v>43165</v>
      </c>
      <c r="B1376" s="33" t="s">
        <v>4</v>
      </c>
      <c r="C1376" s="33">
        <v>24</v>
      </c>
      <c r="D1376" s="33">
        <v>56</v>
      </c>
      <c r="E1376" s="33">
        <v>511.6</v>
      </c>
      <c r="F1376" s="33">
        <v>60.21</v>
      </c>
      <c r="G1376" s="33">
        <v>1013.403</v>
      </c>
      <c r="H1376" s="33">
        <v>1013.403</v>
      </c>
      <c r="I1376" s="33">
        <v>1.6439183042266128</v>
      </c>
      <c r="J1376" s="33">
        <v>992.476</v>
      </c>
      <c r="K1376" s="33">
        <v>992.476</v>
      </c>
      <c r="L1376" s="33">
        <v>1.637680500308329</v>
      </c>
      <c r="M1376" s="33">
        <v>1.2729999999999999</v>
      </c>
      <c r="N1376" s="33">
        <v>1.2729999999999999</v>
      </c>
      <c r="O1376" s="33">
        <v>1.901244513340715</v>
      </c>
      <c r="P1376" s="33">
        <v>20.927</v>
      </c>
      <c r="Q1376" s="33">
        <v>20.927</v>
      </c>
      <c r="R1376" s="33">
        <v>6.3088280649547497E-3</v>
      </c>
      <c r="S1376" s="33">
        <v>1172.47</v>
      </c>
      <c r="T1376" s="33">
        <v>0</v>
      </c>
      <c r="U1376" s="33"/>
    </row>
    <row r="1377" spans="1:21" ht="21.75" customHeight="1">
      <c r="A1377" s="41">
        <v>43166</v>
      </c>
      <c r="B1377" s="33" t="s">
        <v>4</v>
      </c>
      <c r="C1377" s="33">
        <v>24</v>
      </c>
      <c r="D1377" s="33">
        <v>56</v>
      </c>
      <c r="E1377" s="33">
        <v>511.7</v>
      </c>
      <c r="F1377" s="33">
        <v>60.3</v>
      </c>
      <c r="G1377" s="33">
        <v>1028.463</v>
      </c>
      <c r="H1377" s="33">
        <v>1028.463</v>
      </c>
      <c r="I1377" s="33">
        <v>1.6449467672266127</v>
      </c>
      <c r="J1377" s="33">
        <v>1028.463</v>
      </c>
      <c r="K1377" s="33">
        <v>1028.463</v>
      </c>
      <c r="L1377" s="33">
        <v>1.6387089633083289</v>
      </c>
      <c r="M1377" s="33">
        <v>1.3069999999999999</v>
      </c>
      <c r="N1377" s="33">
        <v>1.3069999999999999</v>
      </c>
      <c r="O1377" s="33">
        <v>1.9025515133407149</v>
      </c>
      <c r="P1377" s="33">
        <v>0</v>
      </c>
      <c r="Q1377" s="33">
        <v>0</v>
      </c>
      <c r="R1377" s="33">
        <v>6.3088280649547497E-3</v>
      </c>
      <c r="S1377" s="33">
        <v>1172.79</v>
      </c>
      <c r="T1377" s="33">
        <v>0</v>
      </c>
      <c r="U1377" s="33"/>
    </row>
    <row r="1378" spans="1:21" ht="21.75" customHeight="1">
      <c r="A1378" s="41">
        <v>43167</v>
      </c>
      <c r="B1378" s="33" t="s">
        <v>4</v>
      </c>
      <c r="C1378" s="33">
        <v>24</v>
      </c>
      <c r="D1378" s="33">
        <v>56</v>
      </c>
      <c r="E1378" s="33">
        <v>511.48</v>
      </c>
      <c r="F1378" s="33">
        <v>60.18</v>
      </c>
      <c r="G1378" s="33">
        <v>1034.7070000000001</v>
      </c>
      <c r="H1378" s="33">
        <v>1034.7070000000001</v>
      </c>
      <c r="I1378" s="33">
        <v>1.6459814742266128</v>
      </c>
      <c r="J1378" s="33">
        <v>1034.7070000000001</v>
      </c>
      <c r="K1378" s="33">
        <v>1034.7070000000001</v>
      </c>
      <c r="L1378" s="33">
        <v>1.639743670308329</v>
      </c>
      <c r="M1378" s="33">
        <v>1.296</v>
      </c>
      <c r="N1378" s="33">
        <v>1.296</v>
      </c>
      <c r="O1378" s="33">
        <v>1.9038475133407149</v>
      </c>
      <c r="P1378" s="33">
        <v>0</v>
      </c>
      <c r="Q1378" s="33">
        <v>0</v>
      </c>
      <c r="R1378" s="33">
        <v>6.3088280649547497E-3</v>
      </c>
      <c r="S1378" s="33">
        <v>1171.53</v>
      </c>
      <c r="T1378" s="33">
        <v>0</v>
      </c>
      <c r="U1378" s="33"/>
    </row>
    <row r="1379" spans="1:21" ht="21.75" customHeight="1">
      <c r="A1379" s="41">
        <v>43168</v>
      </c>
      <c r="B1379" s="33" t="s">
        <v>4</v>
      </c>
      <c r="C1379" s="33">
        <v>24</v>
      </c>
      <c r="D1379" s="33">
        <v>56</v>
      </c>
      <c r="E1379" s="33">
        <v>511.61</v>
      </c>
      <c r="F1379" s="33">
        <v>60.19</v>
      </c>
      <c r="G1379" s="33">
        <v>1065.4059999999999</v>
      </c>
      <c r="H1379" s="33">
        <v>1065.4059999999999</v>
      </c>
      <c r="I1379" s="33">
        <v>1.6470468802266127</v>
      </c>
      <c r="J1379" s="33">
        <v>1065.4059999999999</v>
      </c>
      <c r="K1379" s="33">
        <v>1065.4059999999999</v>
      </c>
      <c r="L1379" s="33">
        <v>1.640809076308329</v>
      </c>
      <c r="M1379" s="33">
        <v>1.274</v>
      </c>
      <c r="N1379" s="33">
        <v>1.274</v>
      </c>
      <c r="O1379" s="33">
        <v>1.9051215133407149</v>
      </c>
      <c r="P1379" s="33">
        <v>0</v>
      </c>
      <c r="Q1379" s="33">
        <v>0</v>
      </c>
      <c r="R1379" s="33">
        <v>6.3088280649547497E-3</v>
      </c>
      <c r="S1379" s="33">
        <v>1170.2</v>
      </c>
      <c r="T1379" s="33">
        <v>0</v>
      </c>
      <c r="U1379" s="33"/>
    </row>
    <row r="1380" spans="1:21" ht="21.75" customHeight="1">
      <c r="A1380" s="41">
        <v>43169</v>
      </c>
      <c r="B1380" s="33" t="s">
        <v>4</v>
      </c>
      <c r="C1380" s="33">
        <v>24</v>
      </c>
      <c r="D1380" s="33">
        <v>56</v>
      </c>
      <c r="E1380" s="33">
        <v>511.65</v>
      </c>
      <c r="F1380" s="33">
        <v>60.03</v>
      </c>
      <c r="G1380" s="33">
        <v>1053.9939999999999</v>
      </c>
      <c r="H1380" s="33">
        <v>1053.9939999999999</v>
      </c>
      <c r="I1380" s="33">
        <v>1.6481008742266128</v>
      </c>
      <c r="J1380" s="33">
        <v>1053.9939999999999</v>
      </c>
      <c r="K1380" s="33">
        <v>1053.9939999999999</v>
      </c>
      <c r="L1380" s="33">
        <v>1.641863070308329</v>
      </c>
      <c r="M1380" s="33">
        <v>1.2789999999999999</v>
      </c>
      <c r="N1380" s="33">
        <v>1.2789999999999999</v>
      </c>
      <c r="O1380" s="33">
        <v>1.9064005133407149</v>
      </c>
      <c r="P1380" s="33">
        <v>0</v>
      </c>
      <c r="Q1380" s="33">
        <v>0</v>
      </c>
      <c r="R1380" s="33">
        <v>6.3088280649547497E-3</v>
      </c>
      <c r="S1380" s="33">
        <v>1169.53</v>
      </c>
      <c r="T1380" s="33">
        <v>0</v>
      </c>
      <c r="U1380" s="33"/>
    </row>
    <row r="1381" spans="1:21" ht="21.75" customHeight="1">
      <c r="A1381" s="41">
        <v>43170</v>
      </c>
      <c r="B1381" s="33" t="s">
        <v>4</v>
      </c>
      <c r="C1381" s="33">
        <v>24</v>
      </c>
      <c r="D1381" s="33">
        <v>56</v>
      </c>
      <c r="E1381" s="33">
        <v>510.99</v>
      </c>
      <c r="F1381" s="33">
        <v>60.11</v>
      </c>
      <c r="G1381" s="33">
        <v>1086.9749999999999</v>
      </c>
      <c r="H1381" s="33">
        <v>1086.9749999999999</v>
      </c>
      <c r="I1381" s="33">
        <v>1.6491878492266128</v>
      </c>
      <c r="J1381" s="33">
        <v>1081.884</v>
      </c>
      <c r="K1381" s="33">
        <v>1081.884</v>
      </c>
      <c r="L1381" s="33">
        <v>1.642944954308329</v>
      </c>
      <c r="M1381" s="33">
        <v>1.306</v>
      </c>
      <c r="N1381" s="33">
        <v>1.306</v>
      </c>
      <c r="O1381" s="33">
        <v>1.9077065133407149</v>
      </c>
      <c r="P1381" s="33">
        <v>5.0910000000000002</v>
      </c>
      <c r="Q1381" s="33">
        <v>5.0910000000000002</v>
      </c>
      <c r="R1381" s="33">
        <v>6.3139190649547493E-3</v>
      </c>
      <c r="S1381" s="33">
        <v>1169.06</v>
      </c>
      <c r="T1381" s="33">
        <v>0</v>
      </c>
      <c r="U1381" s="33"/>
    </row>
    <row r="1382" spans="1:21" ht="21.75" customHeight="1">
      <c r="A1382" s="41">
        <v>43171</v>
      </c>
      <c r="B1382" s="33" t="s">
        <v>4</v>
      </c>
      <c r="C1382" s="33">
        <v>24</v>
      </c>
      <c r="D1382" s="33">
        <v>56</v>
      </c>
      <c r="E1382" s="33">
        <v>510.42</v>
      </c>
      <c r="F1382" s="33">
        <v>60</v>
      </c>
      <c r="G1382" s="33">
        <v>1092.4079999999999</v>
      </c>
      <c r="H1382" s="33">
        <v>1092.4079999999999</v>
      </c>
      <c r="I1382" s="33">
        <v>1.6502802572266129</v>
      </c>
      <c r="J1382" s="33">
        <v>1087.182</v>
      </c>
      <c r="K1382" s="33">
        <v>1087.182</v>
      </c>
      <c r="L1382" s="33">
        <v>1.644032136308329</v>
      </c>
      <c r="M1382" s="33">
        <v>1.385</v>
      </c>
      <c r="N1382" s="33">
        <v>1.385</v>
      </c>
      <c r="O1382" s="33">
        <v>1.9090915133407149</v>
      </c>
      <c r="P1382" s="33">
        <v>5.226</v>
      </c>
      <c r="Q1382" s="33">
        <v>5.226</v>
      </c>
      <c r="R1382" s="33">
        <v>6.319145064954749E-3</v>
      </c>
      <c r="S1382" s="33">
        <v>1168.05</v>
      </c>
      <c r="T1382" s="33">
        <v>0</v>
      </c>
      <c r="U1382" s="33"/>
    </row>
    <row r="1383" spans="1:21" ht="21.75" customHeight="1">
      <c r="A1383" s="41">
        <v>43172</v>
      </c>
      <c r="B1383" s="33" t="s">
        <v>4</v>
      </c>
      <c r="C1383" s="33">
        <v>24</v>
      </c>
      <c r="D1383" s="33">
        <v>56</v>
      </c>
      <c r="E1383" s="33">
        <v>510.03</v>
      </c>
      <c r="F1383" s="33">
        <v>59.95</v>
      </c>
      <c r="G1383" s="33">
        <v>1072.886</v>
      </c>
      <c r="H1383" s="33">
        <v>1072.886</v>
      </c>
      <c r="I1383" s="33">
        <v>1.6513531432266129</v>
      </c>
      <c r="J1383" s="33">
        <v>1067.7370000000001</v>
      </c>
      <c r="K1383" s="33">
        <v>1067.7370000000001</v>
      </c>
      <c r="L1383" s="33">
        <v>1.6450998733083291</v>
      </c>
      <c r="M1383" s="33">
        <v>1.3280000000000001</v>
      </c>
      <c r="N1383" s="33">
        <v>1.3280000000000001</v>
      </c>
      <c r="O1383" s="33">
        <v>1.9104195133407149</v>
      </c>
      <c r="P1383" s="33">
        <v>5.149</v>
      </c>
      <c r="Q1383" s="33">
        <v>5.149</v>
      </c>
      <c r="R1383" s="33">
        <v>6.3242940649547493E-3</v>
      </c>
      <c r="S1383" s="33">
        <v>1166.56</v>
      </c>
      <c r="T1383" s="33">
        <v>0</v>
      </c>
      <c r="U1383" s="33"/>
    </row>
    <row r="1384" spans="1:21" ht="21.75" customHeight="1">
      <c r="A1384" s="41">
        <v>43173</v>
      </c>
      <c r="B1384" s="33" t="s">
        <v>4</v>
      </c>
      <c r="C1384" s="33">
        <v>24</v>
      </c>
      <c r="D1384" s="33">
        <v>56</v>
      </c>
      <c r="E1384" s="33">
        <v>510.5</v>
      </c>
      <c r="F1384" s="33">
        <v>60.03</v>
      </c>
      <c r="G1384" s="33">
        <v>1069.6890000000001</v>
      </c>
      <c r="H1384" s="33">
        <v>1069.6890000000001</v>
      </c>
      <c r="I1384" s="33">
        <v>1.6524228322266128</v>
      </c>
      <c r="J1384" s="33">
        <v>1064.2550000000001</v>
      </c>
      <c r="K1384" s="33">
        <v>1064.2550000000001</v>
      </c>
      <c r="L1384" s="33">
        <v>1.646164128308329</v>
      </c>
      <c r="M1384" s="33">
        <v>1.2789999999999999</v>
      </c>
      <c r="N1384" s="33">
        <v>1.2789999999999999</v>
      </c>
      <c r="O1384" s="33">
        <v>1.9116985133407149</v>
      </c>
      <c r="P1384" s="33">
        <v>5.4340000000000002</v>
      </c>
      <c r="Q1384" s="33">
        <v>5.4340000000000002</v>
      </c>
      <c r="R1384" s="33">
        <v>6.3297280649547497E-3</v>
      </c>
      <c r="S1384" s="33">
        <v>1166.31</v>
      </c>
      <c r="T1384" s="33">
        <v>0</v>
      </c>
      <c r="U1384" s="33"/>
    </row>
    <row r="1385" spans="1:21" ht="21.75" customHeight="1">
      <c r="A1385" s="41">
        <v>43174</v>
      </c>
      <c r="B1385" s="33" t="s">
        <v>4</v>
      </c>
      <c r="C1385" s="33">
        <v>24</v>
      </c>
      <c r="D1385" s="33">
        <v>56</v>
      </c>
      <c r="E1385" s="33">
        <v>510.31</v>
      </c>
      <c r="F1385" s="33">
        <v>60.21</v>
      </c>
      <c r="G1385" s="33">
        <v>1075.95</v>
      </c>
      <c r="H1385" s="33">
        <v>1075.95</v>
      </c>
      <c r="I1385" s="33">
        <v>1.6534987822266127</v>
      </c>
      <c r="J1385" s="33">
        <v>1070.393</v>
      </c>
      <c r="K1385" s="33">
        <v>1070.393</v>
      </c>
      <c r="L1385" s="33">
        <v>1.647234521308329</v>
      </c>
      <c r="M1385" s="33">
        <v>1.1839999999999999</v>
      </c>
      <c r="N1385" s="33">
        <v>1.1839999999999999</v>
      </c>
      <c r="O1385" s="33">
        <v>1.912882513340715</v>
      </c>
      <c r="P1385" s="33">
        <v>5.5570000000000004</v>
      </c>
      <c r="Q1385" s="33">
        <v>5.5570000000000004</v>
      </c>
      <c r="R1385" s="33">
        <v>6.3352850649547494E-3</v>
      </c>
      <c r="S1385" s="33">
        <v>1166.17</v>
      </c>
      <c r="T1385" s="33">
        <v>0</v>
      </c>
      <c r="U1385" s="33"/>
    </row>
    <row r="1386" spans="1:21" ht="21.75" customHeight="1">
      <c r="A1386" s="41">
        <v>43175</v>
      </c>
      <c r="B1386" s="33" t="s">
        <v>4</v>
      </c>
      <c r="C1386" s="33">
        <v>24</v>
      </c>
      <c r="D1386" s="33">
        <v>56</v>
      </c>
      <c r="E1386" s="33">
        <v>509.32</v>
      </c>
      <c r="F1386" s="33">
        <v>60</v>
      </c>
      <c r="G1386" s="33">
        <v>1077.653</v>
      </c>
      <c r="H1386" s="33">
        <v>1077.653</v>
      </c>
      <c r="I1386" s="33">
        <v>1.6545764352266128</v>
      </c>
      <c r="J1386" s="33">
        <v>1072.2529999999999</v>
      </c>
      <c r="K1386" s="33">
        <v>1072.2529999999999</v>
      </c>
      <c r="L1386" s="33">
        <v>1.6483067743083291</v>
      </c>
      <c r="M1386" s="33">
        <v>1.288</v>
      </c>
      <c r="N1386" s="33">
        <v>1.288</v>
      </c>
      <c r="O1386" s="33">
        <v>1.914170513340715</v>
      </c>
      <c r="P1386" s="33">
        <v>5.4</v>
      </c>
      <c r="Q1386" s="33">
        <v>5.4</v>
      </c>
      <c r="R1386" s="33">
        <v>6.3406850649547495E-3</v>
      </c>
      <c r="S1386" s="33">
        <v>1165.04</v>
      </c>
      <c r="T1386" s="33">
        <v>0</v>
      </c>
      <c r="U1386" s="33"/>
    </row>
    <row r="1387" spans="1:21" ht="21.75" customHeight="1">
      <c r="A1387" s="41">
        <v>43176</v>
      </c>
      <c r="B1387" s="33" t="s">
        <v>4</v>
      </c>
      <c r="C1387" s="33">
        <v>24</v>
      </c>
      <c r="D1387" s="33">
        <v>56</v>
      </c>
      <c r="E1387" s="33">
        <v>509.56</v>
      </c>
      <c r="F1387" s="33">
        <v>59.95</v>
      </c>
      <c r="G1387" s="33">
        <v>1082.751</v>
      </c>
      <c r="H1387" s="33">
        <v>1082.751</v>
      </c>
      <c r="I1387" s="33">
        <v>1.6556591862266128</v>
      </c>
      <c r="J1387" s="33">
        <v>1077.4829999999999</v>
      </c>
      <c r="K1387" s="33">
        <v>1077.4829999999999</v>
      </c>
      <c r="L1387" s="33">
        <v>1.649384257308329</v>
      </c>
      <c r="M1387" s="33">
        <v>1.319</v>
      </c>
      <c r="N1387" s="33">
        <v>1.319</v>
      </c>
      <c r="O1387" s="33">
        <v>1.915489513340715</v>
      </c>
      <c r="P1387" s="33">
        <v>5.2679999999999998</v>
      </c>
      <c r="Q1387" s="33">
        <v>5.2679999999999998</v>
      </c>
      <c r="R1387" s="33">
        <v>6.3459530649547496E-3</v>
      </c>
      <c r="S1387" s="33">
        <v>1164.69</v>
      </c>
      <c r="T1387" s="33">
        <v>0</v>
      </c>
      <c r="U1387" s="33"/>
    </row>
    <row r="1388" spans="1:21" ht="21.75" customHeight="1">
      <c r="A1388" s="41">
        <v>43177</v>
      </c>
      <c r="B1388" s="33" t="s">
        <v>4</v>
      </c>
      <c r="C1388" s="33">
        <v>24</v>
      </c>
      <c r="D1388" s="33">
        <v>56</v>
      </c>
      <c r="E1388" s="33">
        <v>510.92</v>
      </c>
      <c r="F1388" s="33">
        <v>60.05</v>
      </c>
      <c r="G1388" s="33">
        <v>1077.6479999999999</v>
      </c>
      <c r="H1388" s="33">
        <v>1077.6479999999999</v>
      </c>
      <c r="I1388" s="33">
        <v>1.6567368342266129</v>
      </c>
      <c r="J1388" s="33">
        <v>1072.367</v>
      </c>
      <c r="K1388" s="33">
        <v>1072.367</v>
      </c>
      <c r="L1388" s="33">
        <v>1.650456624308329</v>
      </c>
      <c r="M1388" s="33">
        <v>1.286</v>
      </c>
      <c r="N1388" s="33">
        <v>1.286</v>
      </c>
      <c r="O1388" s="33">
        <v>1.9167755133407149</v>
      </c>
      <c r="P1388" s="33">
        <v>5.2809999999999997</v>
      </c>
      <c r="Q1388" s="33">
        <v>5.2809999999999997</v>
      </c>
      <c r="R1388" s="33">
        <v>6.3512340649547498E-3</v>
      </c>
      <c r="S1388" s="33">
        <v>1167.3399999999999</v>
      </c>
      <c r="T1388" s="33">
        <v>0</v>
      </c>
      <c r="U1388" s="33"/>
    </row>
    <row r="1389" spans="1:21" ht="21.75" customHeight="1">
      <c r="A1389" s="41">
        <v>43178</v>
      </c>
      <c r="B1389" s="33" t="s">
        <v>4</v>
      </c>
      <c r="C1389" s="33">
        <v>24</v>
      </c>
      <c r="D1389" s="33">
        <v>56</v>
      </c>
      <c r="E1389" s="33">
        <v>509.21</v>
      </c>
      <c r="F1389" s="33">
        <v>59.94</v>
      </c>
      <c r="G1389" s="33">
        <v>1079.7560000000001</v>
      </c>
      <c r="H1389" s="33">
        <v>1079.7560000000001</v>
      </c>
      <c r="I1389" s="33">
        <v>1.6578165902266129</v>
      </c>
      <c r="J1389" s="33">
        <v>1074.454</v>
      </c>
      <c r="K1389" s="33">
        <v>1074.454</v>
      </c>
      <c r="L1389" s="33">
        <v>1.651531078308329</v>
      </c>
      <c r="M1389" s="33">
        <v>1.4610000000000001</v>
      </c>
      <c r="N1389" s="33">
        <v>1.4610000000000001</v>
      </c>
      <c r="O1389" s="33">
        <v>1.9182365133407149</v>
      </c>
      <c r="P1389" s="33">
        <v>5.3019999999999996</v>
      </c>
      <c r="Q1389" s="33">
        <v>5.3019999999999996</v>
      </c>
      <c r="R1389" s="33">
        <v>6.3565360649547502E-3</v>
      </c>
      <c r="S1389" s="33">
        <v>1165.67</v>
      </c>
      <c r="T1389" s="33">
        <v>0</v>
      </c>
      <c r="U1389" s="33"/>
    </row>
    <row r="1390" spans="1:21" ht="21.75" customHeight="1">
      <c r="A1390" s="41">
        <v>43179</v>
      </c>
      <c r="B1390" s="33" t="s">
        <v>4</v>
      </c>
      <c r="C1390" s="33">
        <v>24</v>
      </c>
      <c r="D1390" s="33">
        <v>56</v>
      </c>
      <c r="E1390" s="33">
        <v>509.9</v>
      </c>
      <c r="F1390" s="33">
        <v>59.95</v>
      </c>
      <c r="G1390" s="33">
        <v>1062.338</v>
      </c>
      <c r="H1390" s="33">
        <v>1062.338</v>
      </c>
      <c r="I1390" s="33">
        <v>1.658878928226613</v>
      </c>
      <c r="J1390" s="33">
        <v>1057.0650000000001</v>
      </c>
      <c r="K1390" s="33">
        <v>1057.0650000000001</v>
      </c>
      <c r="L1390" s="33">
        <v>1.6525881433083289</v>
      </c>
      <c r="M1390" s="33">
        <v>1.371</v>
      </c>
      <c r="N1390" s="33">
        <v>1.371</v>
      </c>
      <c r="O1390" s="33">
        <v>1.9196075133407149</v>
      </c>
      <c r="P1390" s="33">
        <v>5.2729999999999997</v>
      </c>
      <c r="Q1390" s="33">
        <v>5.2729999999999997</v>
      </c>
      <c r="R1390" s="33">
        <v>6.3618090649547503E-3</v>
      </c>
      <c r="S1390" s="33">
        <v>1165.54</v>
      </c>
      <c r="T1390" s="33">
        <v>0</v>
      </c>
      <c r="U1390" s="33"/>
    </row>
    <row r="1391" spans="1:21" ht="21.75" customHeight="1">
      <c r="A1391" s="41">
        <v>43180</v>
      </c>
      <c r="B1391" s="33" t="s">
        <v>4</v>
      </c>
      <c r="C1391" s="33">
        <v>24</v>
      </c>
      <c r="D1391" s="33">
        <v>56</v>
      </c>
      <c r="E1391" s="33">
        <v>510.29</v>
      </c>
      <c r="F1391" s="33">
        <v>60.02</v>
      </c>
      <c r="G1391" s="33">
        <v>1063.81</v>
      </c>
      <c r="H1391" s="33">
        <v>1063.81</v>
      </c>
      <c r="I1391" s="33">
        <v>1.659942738226613</v>
      </c>
      <c r="J1391" s="33">
        <v>1058.337</v>
      </c>
      <c r="K1391" s="33">
        <v>1058.337</v>
      </c>
      <c r="L1391" s="33">
        <v>1.6536464803083288</v>
      </c>
      <c r="M1391" s="33">
        <v>1.3720000000000001</v>
      </c>
      <c r="N1391" s="33">
        <v>1.3720000000000001</v>
      </c>
      <c r="O1391" s="33">
        <v>1.9209795133407148</v>
      </c>
      <c r="P1391" s="33">
        <v>5.4729999999999999</v>
      </c>
      <c r="Q1391" s="33">
        <v>5.4729999999999999</v>
      </c>
      <c r="R1391" s="33">
        <v>6.3672820649547501E-3</v>
      </c>
      <c r="S1391" s="33">
        <v>1165.3</v>
      </c>
      <c r="T1391" s="33">
        <v>0</v>
      </c>
      <c r="U1391" s="33"/>
    </row>
    <row r="1392" spans="1:21" ht="21.75" customHeight="1">
      <c r="A1392" s="41">
        <v>43181</v>
      </c>
      <c r="B1392" s="33" t="s">
        <v>4</v>
      </c>
      <c r="C1392" s="33">
        <v>24</v>
      </c>
      <c r="D1392" s="33">
        <v>56</v>
      </c>
      <c r="E1392" s="33">
        <v>509.7</v>
      </c>
      <c r="F1392" s="33">
        <v>59.76</v>
      </c>
      <c r="G1392" s="33">
        <v>1051.4929999999999</v>
      </c>
      <c r="H1392" s="33">
        <v>1051.4929999999999</v>
      </c>
      <c r="I1392" s="33">
        <v>1.660994231226613</v>
      </c>
      <c r="J1392" s="33">
        <v>1046.1690000000001</v>
      </c>
      <c r="K1392" s="33">
        <v>1046.1690000000001</v>
      </c>
      <c r="L1392" s="33">
        <v>1.6546926493083289</v>
      </c>
      <c r="M1392" s="33">
        <v>1.3260000000000001</v>
      </c>
      <c r="N1392" s="33">
        <v>1.3260000000000001</v>
      </c>
      <c r="O1392" s="33">
        <v>1.9223055133407148</v>
      </c>
      <c r="P1392" s="33">
        <v>5.3239999999999998</v>
      </c>
      <c r="Q1392" s="33">
        <v>5.3239999999999998</v>
      </c>
      <c r="R1392" s="33">
        <v>6.3726060649547502E-3</v>
      </c>
      <c r="S1392" s="33">
        <v>1164.42</v>
      </c>
      <c r="T1392" s="33">
        <v>0</v>
      </c>
      <c r="U1392" s="33"/>
    </row>
    <row r="1393" spans="1:21" ht="21.75" customHeight="1">
      <c r="A1393" s="41">
        <v>43182</v>
      </c>
      <c r="B1393" s="33" t="s">
        <v>4</v>
      </c>
      <c r="C1393" s="33">
        <v>24</v>
      </c>
      <c r="D1393" s="33">
        <v>56</v>
      </c>
      <c r="E1393" s="33">
        <v>509.79</v>
      </c>
      <c r="F1393" s="33">
        <v>59.76</v>
      </c>
      <c r="G1393" s="33">
        <v>1038.607</v>
      </c>
      <c r="H1393" s="33">
        <v>1038.607</v>
      </c>
      <c r="I1393" s="33">
        <v>1.662032838226613</v>
      </c>
      <c r="J1393" s="33">
        <v>1033.3689999999999</v>
      </c>
      <c r="K1393" s="33">
        <v>1033.3689999999999</v>
      </c>
      <c r="L1393" s="33">
        <v>1.6557260183083289</v>
      </c>
      <c r="M1393" s="33">
        <v>1.3340000000000001</v>
      </c>
      <c r="N1393" s="33">
        <v>1.3340000000000001</v>
      </c>
      <c r="O1393" s="33">
        <v>1.9236395133407147</v>
      </c>
      <c r="P1393" s="33">
        <v>5.2380000000000004</v>
      </c>
      <c r="Q1393" s="33">
        <v>5.2380000000000004</v>
      </c>
      <c r="R1393" s="33">
        <v>6.3778440649547505E-3</v>
      </c>
      <c r="S1393" s="33">
        <v>1163.32</v>
      </c>
      <c r="T1393" s="33">
        <v>0</v>
      </c>
      <c r="U1393" s="33"/>
    </row>
    <row r="1394" spans="1:21" ht="21.75" customHeight="1">
      <c r="A1394" s="41">
        <v>43183</v>
      </c>
      <c r="B1394" s="33" t="s">
        <v>4</v>
      </c>
      <c r="C1394" s="33">
        <v>24</v>
      </c>
      <c r="D1394" s="33">
        <v>56</v>
      </c>
      <c r="E1394" s="33">
        <v>509.21</v>
      </c>
      <c r="F1394" s="33">
        <v>59.94</v>
      </c>
      <c r="G1394" s="33">
        <v>1015.8630000000001</v>
      </c>
      <c r="H1394" s="33">
        <v>1015.8630000000001</v>
      </c>
      <c r="I1394" s="33">
        <v>1.6630487012266129</v>
      </c>
      <c r="J1394" s="33">
        <v>1010.72</v>
      </c>
      <c r="K1394" s="33">
        <v>1010.72</v>
      </c>
      <c r="L1394" s="33">
        <v>1.6567367383083289</v>
      </c>
      <c r="M1394" s="33">
        <v>1.359</v>
      </c>
      <c r="N1394" s="33">
        <v>1.359</v>
      </c>
      <c r="O1394" s="33">
        <v>1.9249985133407148</v>
      </c>
      <c r="P1394" s="33">
        <v>5.1429999999999998</v>
      </c>
      <c r="Q1394" s="33">
        <v>5.1429999999999998</v>
      </c>
      <c r="R1394" s="33">
        <v>6.3829870649547505E-3</v>
      </c>
      <c r="S1394" s="33">
        <v>1162.74</v>
      </c>
      <c r="T1394" s="33">
        <v>0</v>
      </c>
      <c r="U1394" s="33"/>
    </row>
    <row r="1395" spans="1:21" ht="21.75" customHeight="1">
      <c r="A1395" s="41">
        <v>43184</v>
      </c>
      <c r="B1395" s="33" t="s">
        <v>4</v>
      </c>
      <c r="C1395" s="33">
        <v>24</v>
      </c>
      <c r="D1395" s="33">
        <v>56</v>
      </c>
      <c r="E1395" s="33">
        <v>509.8</v>
      </c>
      <c r="F1395" s="33">
        <v>59.98</v>
      </c>
      <c r="G1395" s="33">
        <v>1012.715</v>
      </c>
      <c r="H1395" s="33">
        <v>1012.715</v>
      </c>
      <c r="I1395" s="33">
        <v>1.664061416226613</v>
      </c>
      <c r="J1395" s="33">
        <v>1002.572</v>
      </c>
      <c r="K1395" s="33">
        <v>1002.572</v>
      </c>
      <c r="L1395" s="33">
        <v>1.6577393103083289</v>
      </c>
      <c r="M1395" s="33">
        <v>1.323</v>
      </c>
      <c r="N1395" s="33">
        <v>1.323</v>
      </c>
      <c r="O1395" s="33">
        <v>1.9263215133407148</v>
      </c>
      <c r="P1395" s="33">
        <v>10.143000000000001</v>
      </c>
      <c r="Q1395" s="33">
        <v>10.143000000000001</v>
      </c>
      <c r="R1395" s="33">
        <v>6.3931300649547503E-3</v>
      </c>
      <c r="S1395" s="33">
        <v>1161.6099999999999</v>
      </c>
      <c r="T1395" s="33">
        <v>0</v>
      </c>
      <c r="U1395" s="33"/>
    </row>
    <row r="1396" spans="1:21" ht="21.75" customHeight="1">
      <c r="A1396" s="41">
        <v>43185</v>
      </c>
      <c r="B1396" s="33" t="s">
        <v>4</v>
      </c>
      <c r="C1396" s="33">
        <v>24</v>
      </c>
      <c r="D1396" s="33">
        <v>56</v>
      </c>
      <c r="E1396" s="33">
        <v>508.8</v>
      </c>
      <c r="F1396" s="33">
        <v>59.79</v>
      </c>
      <c r="G1396" s="33">
        <v>1005.463</v>
      </c>
      <c r="H1396" s="33">
        <v>1005.463</v>
      </c>
      <c r="I1396" s="33">
        <v>1.665066879226613</v>
      </c>
      <c r="J1396" s="33">
        <v>995.23599999999999</v>
      </c>
      <c r="K1396" s="33">
        <v>995.23599999999999</v>
      </c>
      <c r="L1396" s="33">
        <v>1.6587345463083289</v>
      </c>
      <c r="M1396" s="33">
        <v>1.3029999999999999</v>
      </c>
      <c r="N1396" s="33">
        <v>1.3029999999999999</v>
      </c>
      <c r="O1396" s="33">
        <v>1.9276245133407148</v>
      </c>
      <c r="P1396" s="33">
        <v>10.227</v>
      </c>
      <c r="Q1396" s="33">
        <v>10.227</v>
      </c>
      <c r="R1396" s="33">
        <v>6.4033570649547501E-3</v>
      </c>
      <c r="S1396" s="33">
        <v>1160.8599999999999</v>
      </c>
      <c r="T1396" s="33">
        <v>0</v>
      </c>
      <c r="U1396" s="33"/>
    </row>
    <row r="1397" spans="1:21" ht="21.75" customHeight="1">
      <c r="A1397" s="41">
        <v>43186</v>
      </c>
      <c r="B1397" s="33" t="s">
        <v>4</v>
      </c>
      <c r="C1397" s="33">
        <v>24</v>
      </c>
      <c r="D1397" s="33">
        <v>56</v>
      </c>
      <c r="E1397" s="33">
        <v>509.13</v>
      </c>
      <c r="F1397" s="33">
        <v>59.78</v>
      </c>
      <c r="G1397" s="33">
        <v>1020.705</v>
      </c>
      <c r="H1397" s="33">
        <v>1020.705</v>
      </c>
      <c r="I1397" s="33">
        <v>1.666087584226613</v>
      </c>
      <c r="J1397" s="33">
        <v>1010.425</v>
      </c>
      <c r="K1397" s="33">
        <v>1010.425</v>
      </c>
      <c r="L1397" s="33">
        <v>1.659744971308329</v>
      </c>
      <c r="M1397" s="33">
        <v>1.2969999999999999</v>
      </c>
      <c r="N1397" s="33">
        <v>1.2969999999999999</v>
      </c>
      <c r="O1397" s="33">
        <v>1.9289215133407149</v>
      </c>
      <c r="P1397" s="33">
        <v>10.28</v>
      </c>
      <c r="Q1397" s="33">
        <v>10.28</v>
      </c>
      <c r="R1397" s="33">
        <v>6.4136370649547497E-3</v>
      </c>
      <c r="S1397" s="33">
        <v>1159.1199999999999</v>
      </c>
      <c r="T1397" s="33">
        <v>0</v>
      </c>
      <c r="U1397" s="33"/>
    </row>
    <row r="1398" spans="1:21" ht="21.75" customHeight="1">
      <c r="A1398" s="41">
        <v>43187</v>
      </c>
      <c r="B1398" s="33" t="s">
        <v>4</v>
      </c>
      <c r="C1398" s="33">
        <v>24</v>
      </c>
      <c r="D1398" s="33">
        <v>56</v>
      </c>
      <c r="E1398" s="33">
        <v>508.44</v>
      </c>
      <c r="F1398" s="33">
        <v>59.88</v>
      </c>
      <c r="G1398" s="33">
        <v>1034.8589999999999</v>
      </c>
      <c r="H1398" s="33">
        <v>1034.8589999999999</v>
      </c>
      <c r="I1398" s="33">
        <v>1.667122443226613</v>
      </c>
      <c r="J1398" s="33">
        <v>1034.8589999999999</v>
      </c>
      <c r="K1398" s="33">
        <v>1034.8589999999999</v>
      </c>
      <c r="L1398" s="33">
        <v>1.660779830308329</v>
      </c>
      <c r="M1398" s="33">
        <v>1.4610000000000001</v>
      </c>
      <c r="N1398" s="33">
        <v>1.4610000000000001</v>
      </c>
      <c r="O1398" s="33">
        <v>1.9303825133407149</v>
      </c>
      <c r="P1398" s="33">
        <v>0</v>
      </c>
      <c r="Q1398" s="33">
        <v>0</v>
      </c>
      <c r="R1398" s="33">
        <v>6.4136370649547497E-3</v>
      </c>
      <c r="S1398" s="33">
        <v>1159.0899999999999</v>
      </c>
      <c r="T1398" s="33">
        <v>0</v>
      </c>
      <c r="U1398" s="33"/>
    </row>
    <row r="1399" spans="1:21" ht="21.75" customHeight="1">
      <c r="A1399" s="41">
        <v>43188</v>
      </c>
      <c r="B1399" s="33" t="s">
        <v>4</v>
      </c>
      <c r="C1399" s="33">
        <v>24</v>
      </c>
      <c r="D1399" s="33">
        <v>56</v>
      </c>
      <c r="E1399" s="33">
        <v>508.26</v>
      </c>
      <c r="F1399" s="33">
        <v>59.86</v>
      </c>
      <c r="G1399" s="33">
        <v>1032.7239999999999</v>
      </c>
      <c r="H1399" s="33">
        <v>1032.7239999999999</v>
      </c>
      <c r="I1399" s="33">
        <v>1.6681551672266131</v>
      </c>
      <c r="J1399" s="33">
        <v>1032.7239999999999</v>
      </c>
      <c r="K1399" s="33">
        <v>1032.7239999999999</v>
      </c>
      <c r="L1399" s="33">
        <v>1.6618125543083291</v>
      </c>
      <c r="M1399" s="33">
        <v>1.532</v>
      </c>
      <c r="N1399" s="33">
        <v>1.532</v>
      </c>
      <c r="O1399" s="33">
        <v>1.931914513340715</v>
      </c>
      <c r="P1399" s="33">
        <v>0</v>
      </c>
      <c r="Q1399" s="33">
        <v>0</v>
      </c>
      <c r="R1399" s="33">
        <v>6.4136370649547497E-3</v>
      </c>
      <c r="S1399" s="33">
        <v>1158.5999999999999</v>
      </c>
      <c r="T1399" s="33">
        <v>0</v>
      </c>
      <c r="U1399" s="33"/>
    </row>
    <row r="1400" spans="1:21" ht="21.75" customHeight="1">
      <c r="A1400" s="41">
        <v>43189</v>
      </c>
      <c r="B1400" s="33" t="s">
        <v>4</v>
      </c>
      <c r="C1400" s="33">
        <v>24</v>
      </c>
      <c r="D1400" s="33">
        <v>56</v>
      </c>
      <c r="E1400" s="33">
        <v>508.31</v>
      </c>
      <c r="F1400" s="33">
        <v>59.84</v>
      </c>
      <c r="G1400" s="33">
        <v>1029.8240000000001</v>
      </c>
      <c r="H1400" s="33">
        <v>1029.8240000000001</v>
      </c>
      <c r="I1400" s="33">
        <v>1.669184991226613</v>
      </c>
      <c r="J1400" s="33">
        <v>1029.8240000000001</v>
      </c>
      <c r="K1400" s="33">
        <v>1029.8240000000001</v>
      </c>
      <c r="L1400" s="33">
        <v>1.662842378308329</v>
      </c>
      <c r="M1400" s="33">
        <v>1.2909999999999999</v>
      </c>
      <c r="N1400" s="33">
        <v>1.2909999999999999</v>
      </c>
      <c r="O1400" s="33">
        <v>1.9332055133407149</v>
      </c>
      <c r="P1400" s="33">
        <v>0</v>
      </c>
      <c r="Q1400" s="33">
        <v>0</v>
      </c>
      <c r="R1400" s="33">
        <v>6.4136370649547497E-3</v>
      </c>
      <c r="S1400" s="33">
        <v>1157.69</v>
      </c>
      <c r="T1400" s="33">
        <v>0</v>
      </c>
      <c r="U1400" s="33"/>
    </row>
    <row r="1401" spans="1:21" ht="21.75" customHeight="1">
      <c r="A1401" s="41">
        <v>43190</v>
      </c>
      <c r="B1401" s="33" t="s">
        <v>4</v>
      </c>
      <c r="C1401" s="33">
        <v>24</v>
      </c>
      <c r="D1401" s="33">
        <v>56</v>
      </c>
      <c r="E1401" s="33">
        <v>508.32</v>
      </c>
      <c r="F1401" s="33">
        <v>59.89</v>
      </c>
      <c r="G1401" s="33">
        <v>1028.03</v>
      </c>
      <c r="H1401" s="33">
        <v>1028.03</v>
      </c>
      <c r="I1401" s="33">
        <v>1.6702130212266131</v>
      </c>
      <c r="J1401" s="33">
        <v>1028.03</v>
      </c>
      <c r="K1401" s="33">
        <v>1028.03</v>
      </c>
      <c r="L1401" s="33">
        <v>1.6638704083083291</v>
      </c>
      <c r="M1401" s="33">
        <v>1.3680000000000001</v>
      </c>
      <c r="N1401" s="33">
        <v>1.3680000000000001</v>
      </c>
      <c r="O1401" s="33">
        <v>1.9345735133407149</v>
      </c>
      <c r="P1401" s="33">
        <v>0</v>
      </c>
      <c r="Q1401" s="33">
        <v>0</v>
      </c>
      <c r="R1401" s="33">
        <v>6.4136370649547497E-3</v>
      </c>
      <c r="S1401" s="33">
        <v>1157.02</v>
      </c>
      <c r="T1401" s="33">
        <v>0</v>
      </c>
      <c r="U1401" s="33"/>
    </row>
    <row r="1402" spans="1:21" ht="21.75" customHeight="1">
      <c r="A1402" s="41">
        <v>43191</v>
      </c>
      <c r="B1402" s="33" t="s">
        <v>4</v>
      </c>
      <c r="C1402" s="33">
        <v>24</v>
      </c>
      <c r="D1402" s="33">
        <v>56</v>
      </c>
      <c r="E1402" s="33">
        <v>507.61</v>
      </c>
      <c r="F1402" s="33">
        <v>59.76</v>
      </c>
      <c r="G1402" s="33">
        <v>1011.688</v>
      </c>
      <c r="H1402" s="33">
        <v>1011.688</v>
      </c>
      <c r="I1402" s="33">
        <v>1.671224709226613</v>
      </c>
      <c r="J1402" s="33">
        <v>1011.688</v>
      </c>
      <c r="K1402" s="33">
        <v>1011.688</v>
      </c>
      <c r="L1402" s="33">
        <v>1.6648820963083291</v>
      </c>
      <c r="M1402" s="33">
        <v>1.4410000000000001</v>
      </c>
      <c r="N1402" s="33">
        <v>1.4410000000000001</v>
      </c>
      <c r="O1402" s="33">
        <v>1.9360145133407149</v>
      </c>
      <c r="P1402" s="33">
        <v>0</v>
      </c>
      <c r="Q1402" s="33">
        <v>0</v>
      </c>
      <c r="R1402" s="33">
        <v>6.4136370649547497E-3</v>
      </c>
      <c r="S1402" s="33">
        <v>1156.22</v>
      </c>
      <c r="T1402" s="33">
        <v>0</v>
      </c>
      <c r="U1402" s="33"/>
    </row>
    <row r="1403" spans="1:21" ht="21.75" customHeight="1">
      <c r="A1403" s="41">
        <v>43192</v>
      </c>
      <c r="B1403" s="33" t="s">
        <v>4</v>
      </c>
      <c r="C1403" s="33">
        <v>24</v>
      </c>
      <c r="D1403" s="33">
        <v>56</v>
      </c>
      <c r="E1403" s="33">
        <v>507.09</v>
      </c>
      <c r="F1403" s="33">
        <v>59.75</v>
      </c>
      <c r="G1403" s="33">
        <v>998.79</v>
      </c>
      <c r="H1403" s="33">
        <v>998.79</v>
      </c>
      <c r="I1403" s="33">
        <v>1.672223499226613</v>
      </c>
      <c r="J1403" s="33">
        <v>998.79</v>
      </c>
      <c r="K1403" s="33">
        <v>998.79</v>
      </c>
      <c r="L1403" s="33">
        <v>1.665880886308329</v>
      </c>
      <c r="M1403" s="33">
        <v>1.413</v>
      </c>
      <c r="N1403" s="33">
        <v>1.413</v>
      </c>
      <c r="O1403" s="33">
        <v>1.9374275133407151</v>
      </c>
      <c r="P1403" s="33">
        <v>0</v>
      </c>
      <c r="Q1403" s="33">
        <v>0</v>
      </c>
      <c r="R1403" s="33">
        <v>6.4136370649547497E-3</v>
      </c>
      <c r="S1403" s="33">
        <v>1155.23</v>
      </c>
      <c r="T1403" s="33">
        <v>0</v>
      </c>
      <c r="U1403" s="33"/>
    </row>
    <row r="1404" spans="1:21" ht="21.75" customHeight="1">
      <c r="A1404" s="41">
        <v>43193</v>
      </c>
      <c r="B1404" s="33" t="s">
        <v>4</v>
      </c>
      <c r="C1404" s="33">
        <v>24</v>
      </c>
      <c r="D1404" s="33">
        <v>56</v>
      </c>
      <c r="E1404" s="33">
        <v>508.01</v>
      </c>
      <c r="F1404" s="33">
        <v>59.85</v>
      </c>
      <c r="G1404" s="33">
        <v>963.09</v>
      </c>
      <c r="H1404" s="33">
        <v>963.09</v>
      </c>
      <c r="I1404" s="33">
        <v>1.6731865892266129</v>
      </c>
      <c r="J1404" s="33">
        <v>955.02700000000004</v>
      </c>
      <c r="K1404" s="33">
        <v>955.02700000000004</v>
      </c>
      <c r="L1404" s="33">
        <v>1.666835913308329</v>
      </c>
      <c r="M1404" s="33">
        <v>1.3120000000000001</v>
      </c>
      <c r="N1404" s="33">
        <v>1.3120000000000001</v>
      </c>
      <c r="O1404" s="33">
        <v>1.938739513340715</v>
      </c>
      <c r="P1404" s="33">
        <v>8.0630000000000006</v>
      </c>
      <c r="Q1404" s="33">
        <v>8.0630000000000006</v>
      </c>
      <c r="R1404" s="33">
        <v>6.4217000649547497E-3</v>
      </c>
      <c r="S1404" s="33">
        <v>1155.3699999999999</v>
      </c>
      <c r="T1404" s="33">
        <v>0</v>
      </c>
      <c r="U1404" s="33"/>
    </row>
    <row r="1405" spans="1:21" ht="21.75" customHeight="1">
      <c r="A1405" s="41">
        <v>43194</v>
      </c>
      <c r="B1405" s="33" t="s">
        <v>4</v>
      </c>
      <c r="C1405" s="33">
        <v>24</v>
      </c>
      <c r="D1405" s="33">
        <v>56</v>
      </c>
      <c r="E1405" s="33">
        <v>506.57</v>
      </c>
      <c r="F1405" s="33">
        <v>59.72</v>
      </c>
      <c r="G1405" s="33">
        <v>989.97299999999996</v>
      </c>
      <c r="H1405" s="33">
        <v>989.97299999999996</v>
      </c>
      <c r="I1405" s="33">
        <v>1.6741765622266129</v>
      </c>
      <c r="J1405" s="33">
        <v>981.87199999999996</v>
      </c>
      <c r="K1405" s="33">
        <v>981.87199999999996</v>
      </c>
      <c r="L1405" s="33">
        <v>1.6678177853083291</v>
      </c>
      <c r="M1405" s="33">
        <v>1.375</v>
      </c>
      <c r="N1405" s="33">
        <v>1.375</v>
      </c>
      <c r="O1405" s="33">
        <v>1.9401145133407149</v>
      </c>
      <c r="P1405" s="33">
        <v>8.1010000000000009</v>
      </c>
      <c r="Q1405" s="33">
        <v>8.1010000000000009</v>
      </c>
      <c r="R1405" s="33">
        <v>6.4298010649547497E-3</v>
      </c>
      <c r="S1405" s="33">
        <v>1154.4000000000001</v>
      </c>
      <c r="T1405" s="33">
        <v>0</v>
      </c>
      <c r="U1405" s="33"/>
    </row>
    <row r="1406" spans="1:21" ht="21.75" customHeight="1">
      <c r="A1406" s="41">
        <v>43195</v>
      </c>
      <c r="B1406" s="33" t="s">
        <v>4</v>
      </c>
      <c r="C1406" s="33">
        <v>24</v>
      </c>
      <c r="D1406" s="33">
        <v>56</v>
      </c>
      <c r="E1406" s="33">
        <v>506.42</v>
      </c>
      <c r="F1406" s="33">
        <v>59.73</v>
      </c>
      <c r="G1406" s="33">
        <v>989.90700000000004</v>
      </c>
      <c r="H1406" s="33">
        <v>989.90700000000004</v>
      </c>
      <c r="I1406" s="33">
        <v>1.6751664692266128</v>
      </c>
      <c r="J1406" s="33">
        <v>982.86099999999999</v>
      </c>
      <c r="K1406" s="33">
        <v>982.86099999999999</v>
      </c>
      <c r="L1406" s="33">
        <v>1.6688006463083291</v>
      </c>
      <c r="M1406" s="33">
        <v>1.444</v>
      </c>
      <c r="N1406" s="33">
        <v>1.444</v>
      </c>
      <c r="O1406" s="33">
        <v>1.9415585133407149</v>
      </c>
      <c r="P1406" s="33">
        <v>7.0460000000000003</v>
      </c>
      <c r="Q1406" s="33">
        <v>7.0460000000000003</v>
      </c>
      <c r="R1406" s="33">
        <v>6.4368470649547498E-3</v>
      </c>
      <c r="S1406" s="33">
        <v>1153.6199999999999</v>
      </c>
      <c r="T1406" s="33">
        <v>0</v>
      </c>
      <c r="U1406" s="33"/>
    </row>
    <row r="1407" spans="1:21" ht="21.75" customHeight="1">
      <c r="A1407" s="41">
        <v>43196</v>
      </c>
      <c r="B1407" s="33" t="s">
        <v>4</v>
      </c>
      <c r="C1407" s="33">
        <v>24</v>
      </c>
      <c r="D1407" s="33">
        <v>56</v>
      </c>
      <c r="E1407" s="33">
        <v>506.73</v>
      </c>
      <c r="F1407" s="33">
        <v>59.71</v>
      </c>
      <c r="G1407" s="33">
        <v>987.95500000000004</v>
      </c>
      <c r="H1407" s="33">
        <v>987.95500000000004</v>
      </c>
      <c r="I1407" s="33">
        <v>1.6761544242266129</v>
      </c>
      <c r="J1407" s="33">
        <v>980.94500000000005</v>
      </c>
      <c r="K1407" s="33">
        <v>980.94500000000005</v>
      </c>
      <c r="L1407" s="33">
        <v>1.6697815913083291</v>
      </c>
      <c r="M1407" s="33">
        <v>1.4470000000000001</v>
      </c>
      <c r="N1407" s="33">
        <v>1.4470000000000001</v>
      </c>
      <c r="O1407" s="33">
        <v>1.9430055133407149</v>
      </c>
      <c r="P1407" s="33">
        <v>7.01</v>
      </c>
      <c r="Q1407" s="33">
        <v>7.01</v>
      </c>
      <c r="R1407" s="33">
        <v>6.4438570649547498E-3</v>
      </c>
      <c r="S1407" s="33">
        <v>1153.1500000000001</v>
      </c>
      <c r="T1407" s="33">
        <v>0</v>
      </c>
      <c r="U1407" s="33"/>
    </row>
    <row r="1408" spans="1:21" ht="21.75" customHeight="1">
      <c r="A1408" s="41">
        <v>43197</v>
      </c>
      <c r="B1408" s="33" t="s">
        <v>4</v>
      </c>
      <c r="C1408" s="33">
        <v>24</v>
      </c>
      <c r="D1408" s="33">
        <v>56</v>
      </c>
      <c r="E1408" s="33">
        <v>507.54</v>
      </c>
      <c r="F1408" s="33">
        <v>59.63</v>
      </c>
      <c r="G1408" s="33">
        <v>994.59100000000001</v>
      </c>
      <c r="H1408" s="33">
        <v>994.59100000000001</v>
      </c>
      <c r="I1408" s="33">
        <v>1.6771490152266129</v>
      </c>
      <c r="J1408" s="33">
        <v>987.56700000000001</v>
      </c>
      <c r="K1408" s="33">
        <v>987.56700000000001</v>
      </c>
      <c r="L1408" s="33">
        <v>1.6707691583083291</v>
      </c>
      <c r="M1408" s="33">
        <v>1.4710000000000001</v>
      </c>
      <c r="N1408" s="33">
        <v>1.4710000000000001</v>
      </c>
      <c r="O1408" s="33">
        <v>1.9444765133407149</v>
      </c>
      <c r="P1408" s="33">
        <v>7.024</v>
      </c>
      <c r="Q1408" s="33">
        <v>7.024</v>
      </c>
      <c r="R1408" s="33">
        <v>6.4508810649547494E-3</v>
      </c>
      <c r="S1408" s="33">
        <v>1152.4000000000001</v>
      </c>
      <c r="T1408" s="33">
        <v>0</v>
      </c>
      <c r="U1408" s="33"/>
    </row>
    <row r="1409" spans="1:21" ht="21.75" customHeight="1">
      <c r="A1409" s="41">
        <v>43198</v>
      </c>
      <c r="B1409" s="33" t="s">
        <v>4</v>
      </c>
      <c r="C1409" s="33">
        <v>24</v>
      </c>
      <c r="D1409" s="33">
        <v>56</v>
      </c>
      <c r="E1409" s="33">
        <v>507.23</v>
      </c>
      <c r="F1409" s="33">
        <v>59.62</v>
      </c>
      <c r="G1409" s="33">
        <v>987.68799999999999</v>
      </c>
      <c r="H1409" s="33">
        <v>987.68799999999999</v>
      </c>
      <c r="I1409" s="33">
        <v>1.6781367032266128</v>
      </c>
      <c r="J1409" s="33">
        <v>980.60599999999999</v>
      </c>
      <c r="K1409" s="33">
        <v>980.60599999999999</v>
      </c>
      <c r="L1409" s="33">
        <v>1.671749764308329</v>
      </c>
      <c r="M1409" s="33">
        <v>1.3879999999999999</v>
      </c>
      <c r="N1409" s="33">
        <v>1.3879999999999999</v>
      </c>
      <c r="O1409" s="33">
        <v>1.9458645133407149</v>
      </c>
      <c r="P1409" s="33">
        <v>7.0819999999999999</v>
      </c>
      <c r="Q1409" s="33">
        <v>7.0819999999999999</v>
      </c>
      <c r="R1409" s="33">
        <v>6.4579630649547496E-3</v>
      </c>
      <c r="S1409" s="33">
        <v>1152.6099999999999</v>
      </c>
      <c r="T1409" s="33">
        <v>0</v>
      </c>
      <c r="U1409" s="33"/>
    </row>
    <row r="1410" spans="1:21" ht="21.75" customHeight="1">
      <c r="A1410" s="41">
        <v>43199</v>
      </c>
      <c r="B1410" s="33" t="s">
        <v>4</v>
      </c>
      <c r="C1410" s="33">
        <v>24</v>
      </c>
      <c r="D1410" s="33">
        <v>56</v>
      </c>
      <c r="E1410" s="33">
        <v>506.48</v>
      </c>
      <c r="F1410" s="33">
        <v>59.55</v>
      </c>
      <c r="G1410" s="33">
        <v>981.221</v>
      </c>
      <c r="H1410" s="33">
        <v>981.221</v>
      </c>
      <c r="I1410" s="33">
        <v>1.6791179242266128</v>
      </c>
      <c r="J1410" s="33">
        <v>974</v>
      </c>
      <c r="K1410" s="33">
        <v>974</v>
      </c>
      <c r="L1410" s="33">
        <v>1.672723764308329</v>
      </c>
      <c r="M1410" s="33">
        <v>1.411</v>
      </c>
      <c r="N1410" s="33">
        <v>1.411</v>
      </c>
      <c r="O1410" s="33">
        <v>1.9472755133407149</v>
      </c>
      <c r="P1410" s="33">
        <v>7.2210000000000001</v>
      </c>
      <c r="Q1410" s="33">
        <v>7.2210000000000001</v>
      </c>
      <c r="R1410" s="33">
        <v>6.4651840649547496E-3</v>
      </c>
      <c r="S1410" s="33">
        <v>1151.74</v>
      </c>
      <c r="T1410" s="33">
        <v>0</v>
      </c>
      <c r="U1410" s="33"/>
    </row>
    <row r="1411" spans="1:21" ht="21.75" customHeight="1">
      <c r="A1411" s="41">
        <v>43200</v>
      </c>
      <c r="B1411" s="33" t="s">
        <v>4</v>
      </c>
      <c r="C1411" s="33">
        <v>24</v>
      </c>
      <c r="D1411" s="33">
        <v>56</v>
      </c>
      <c r="E1411" s="33">
        <v>506.06</v>
      </c>
      <c r="F1411" s="33">
        <v>59.62</v>
      </c>
      <c r="G1411" s="33">
        <v>983.13699999999994</v>
      </c>
      <c r="H1411" s="33">
        <v>983.13699999999994</v>
      </c>
      <c r="I1411" s="33">
        <v>1.6801010612266127</v>
      </c>
      <c r="J1411" s="33">
        <v>975.91200000000003</v>
      </c>
      <c r="K1411" s="33">
        <v>975.91200000000003</v>
      </c>
      <c r="L1411" s="33">
        <v>1.6736996763083289</v>
      </c>
      <c r="M1411" s="33">
        <v>1.4650000000000001</v>
      </c>
      <c r="N1411" s="33">
        <v>1.4650000000000001</v>
      </c>
      <c r="O1411" s="33">
        <v>1.948740513340715</v>
      </c>
      <c r="P1411" s="33">
        <v>7.2249999999999996</v>
      </c>
      <c r="Q1411" s="33">
        <v>7.2249999999999996</v>
      </c>
      <c r="R1411" s="33">
        <v>6.4724090649547492E-3</v>
      </c>
      <c r="S1411" s="33">
        <v>1150.47</v>
      </c>
      <c r="T1411" s="33">
        <v>0</v>
      </c>
      <c r="U1411" s="33"/>
    </row>
    <row r="1412" spans="1:21" ht="21.75" customHeight="1">
      <c r="A1412" s="41">
        <v>43201</v>
      </c>
      <c r="B1412" s="33" t="s">
        <v>4</v>
      </c>
      <c r="C1412" s="33">
        <v>24</v>
      </c>
      <c r="D1412" s="33">
        <v>56</v>
      </c>
      <c r="E1412" s="33">
        <v>505.51</v>
      </c>
      <c r="F1412" s="33">
        <v>59.64</v>
      </c>
      <c r="G1412" s="33">
        <v>981.58799999999997</v>
      </c>
      <c r="H1412" s="33">
        <v>981.58799999999997</v>
      </c>
      <c r="I1412" s="33">
        <v>1.6810826492266127</v>
      </c>
      <c r="J1412" s="33">
        <v>974.37400000000002</v>
      </c>
      <c r="K1412" s="33">
        <v>974.37400000000002</v>
      </c>
      <c r="L1412" s="33">
        <v>1.6746740503083291</v>
      </c>
      <c r="M1412" s="33">
        <v>1.4279999999999999</v>
      </c>
      <c r="N1412" s="33">
        <v>1.4279999999999999</v>
      </c>
      <c r="O1412" s="33">
        <v>1.9501685133407149</v>
      </c>
      <c r="P1412" s="33">
        <v>7.2140000000000004</v>
      </c>
      <c r="Q1412" s="33">
        <v>7.2140000000000004</v>
      </c>
      <c r="R1412" s="33">
        <v>6.4796230649547494E-3</v>
      </c>
      <c r="S1412" s="33">
        <v>1149.8699999999999</v>
      </c>
      <c r="T1412" s="33">
        <v>0</v>
      </c>
      <c r="U1412" s="33"/>
    </row>
    <row r="1413" spans="1:21" ht="21.75" customHeight="1">
      <c r="A1413" s="41">
        <v>43202</v>
      </c>
      <c r="B1413" s="33" t="s">
        <v>4</v>
      </c>
      <c r="C1413" s="33">
        <v>24</v>
      </c>
      <c r="D1413" s="33">
        <v>56</v>
      </c>
      <c r="E1413" s="33">
        <v>505.81</v>
      </c>
      <c r="F1413" s="33">
        <v>59.76</v>
      </c>
      <c r="G1413" s="33">
        <v>975.44</v>
      </c>
      <c r="H1413" s="33">
        <v>975.44</v>
      </c>
      <c r="I1413" s="33">
        <v>1.6820580892266126</v>
      </c>
      <c r="J1413" s="33">
        <v>967.50699999999995</v>
      </c>
      <c r="K1413" s="33">
        <v>967.50699999999995</v>
      </c>
      <c r="L1413" s="33">
        <v>1.675641557308329</v>
      </c>
      <c r="M1413" s="33">
        <v>1.4139999999999999</v>
      </c>
      <c r="N1413" s="33">
        <v>1.4139999999999999</v>
      </c>
      <c r="O1413" s="33">
        <v>1.951582513340715</v>
      </c>
      <c r="P1413" s="33">
        <v>7.9329999999999998</v>
      </c>
      <c r="Q1413" s="33">
        <v>7.9329999999999998</v>
      </c>
      <c r="R1413" s="33">
        <v>6.4875560649547493E-3</v>
      </c>
      <c r="S1413" s="33">
        <v>1149.6600000000001</v>
      </c>
      <c r="T1413" s="33">
        <v>0</v>
      </c>
      <c r="U1413" s="33"/>
    </row>
    <row r="1414" spans="1:21" ht="21.75" customHeight="1">
      <c r="A1414" s="41">
        <v>43203</v>
      </c>
      <c r="B1414" s="33" t="s">
        <v>4</v>
      </c>
      <c r="C1414" s="33">
        <v>24</v>
      </c>
      <c r="D1414" s="33">
        <v>56</v>
      </c>
      <c r="E1414" s="33">
        <v>504.56</v>
      </c>
      <c r="F1414" s="33">
        <v>59.67</v>
      </c>
      <c r="G1414" s="33">
        <v>973.745</v>
      </c>
      <c r="H1414" s="33">
        <v>973.745</v>
      </c>
      <c r="I1414" s="33">
        <v>1.6830318342266126</v>
      </c>
      <c r="J1414" s="33">
        <v>965.80100000000004</v>
      </c>
      <c r="K1414" s="33">
        <v>965.80100000000004</v>
      </c>
      <c r="L1414" s="33">
        <v>1.676607358308329</v>
      </c>
      <c r="M1414" s="33">
        <v>1.446</v>
      </c>
      <c r="N1414" s="33">
        <v>1.446</v>
      </c>
      <c r="O1414" s="33">
        <v>1.953028513340715</v>
      </c>
      <c r="P1414" s="33">
        <v>7.944</v>
      </c>
      <c r="Q1414" s="33">
        <v>7.944</v>
      </c>
      <c r="R1414" s="33">
        <v>6.4955000649547495E-3</v>
      </c>
      <c r="S1414" s="33">
        <v>1148.6199999999999</v>
      </c>
      <c r="T1414" s="33">
        <v>0</v>
      </c>
      <c r="U1414" s="33"/>
    </row>
    <row r="1415" spans="1:21" ht="21.75" customHeight="1">
      <c r="A1415" s="41">
        <v>43204</v>
      </c>
      <c r="B1415" s="33" t="s">
        <v>4</v>
      </c>
      <c r="C1415" s="33">
        <v>24</v>
      </c>
      <c r="D1415" s="33">
        <v>56</v>
      </c>
      <c r="E1415" s="33">
        <v>504.45</v>
      </c>
      <c r="F1415" s="33">
        <v>59.64</v>
      </c>
      <c r="G1415" s="33">
        <v>970.38199999999995</v>
      </c>
      <c r="H1415" s="33">
        <v>970.38199999999995</v>
      </c>
      <c r="I1415" s="33">
        <v>1.6840022162266126</v>
      </c>
      <c r="J1415" s="33">
        <v>962.33799999999997</v>
      </c>
      <c r="K1415" s="33">
        <v>962.33799999999997</v>
      </c>
      <c r="L1415" s="33">
        <v>1.6775696963083289</v>
      </c>
      <c r="M1415" s="33">
        <v>1.4119999999999999</v>
      </c>
      <c r="N1415" s="33">
        <v>1.4119999999999999</v>
      </c>
      <c r="O1415" s="33">
        <v>1.954440513340715</v>
      </c>
      <c r="P1415" s="33">
        <v>8.0440000000000005</v>
      </c>
      <c r="Q1415" s="33">
        <v>8.0440000000000005</v>
      </c>
      <c r="R1415" s="33">
        <v>6.503544064954749E-3</v>
      </c>
      <c r="S1415" s="33">
        <v>1148.07</v>
      </c>
      <c r="T1415" s="33">
        <v>0</v>
      </c>
      <c r="U1415" s="33"/>
    </row>
    <row r="1416" spans="1:21" ht="21.75" customHeight="1">
      <c r="A1416" s="41">
        <v>43205</v>
      </c>
      <c r="B1416" s="33" t="s">
        <v>4</v>
      </c>
      <c r="C1416" s="33">
        <v>24</v>
      </c>
      <c r="D1416" s="33">
        <v>56</v>
      </c>
      <c r="E1416" s="33">
        <v>504.17</v>
      </c>
      <c r="F1416" s="33">
        <v>59.66</v>
      </c>
      <c r="G1416" s="33">
        <v>960.89499999999998</v>
      </c>
      <c r="H1416" s="33">
        <v>960.89499999999998</v>
      </c>
      <c r="I1416" s="33">
        <v>1.6849631112266126</v>
      </c>
      <c r="J1416" s="33">
        <v>952.83</v>
      </c>
      <c r="K1416" s="33">
        <v>952.83</v>
      </c>
      <c r="L1416" s="33">
        <v>1.6785225263083288</v>
      </c>
      <c r="M1416" s="33">
        <v>1.3169999999999999</v>
      </c>
      <c r="N1416" s="33">
        <v>1.3169999999999999</v>
      </c>
      <c r="O1416" s="33">
        <v>1.955757513340715</v>
      </c>
      <c r="P1416" s="33">
        <v>8.0649999999999995</v>
      </c>
      <c r="Q1416" s="33">
        <v>8.0649999999999995</v>
      </c>
      <c r="R1416" s="33">
        <v>6.5116090649547488E-3</v>
      </c>
      <c r="S1416" s="33">
        <v>1146.9000000000001</v>
      </c>
      <c r="T1416" s="33">
        <v>0</v>
      </c>
      <c r="U1416" s="33"/>
    </row>
    <row r="1417" spans="1:21" ht="21.75" customHeight="1">
      <c r="A1417" s="41">
        <v>43206</v>
      </c>
      <c r="B1417" s="33" t="s">
        <v>4</v>
      </c>
      <c r="C1417" s="33">
        <v>24</v>
      </c>
      <c r="D1417" s="33">
        <v>56</v>
      </c>
      <c r="E1417" s="33">
        <v>505.15</v>
      </c>
      <c r="F1417" s="33">
        <v>59.68</v>
      </c>
      <c r="G1417" s="33">
        <v>964.31700000000001</v>
      </c>
      <c r="H1417" s="33">
        <v>964.31700000000001</v>
      </c>
      <c r="I1417" s="33">
        <v>1.6859274282266126</v>
      </c>
      <c r="J1417" s="33">
        <v>956.28200000000004</v>
      </c>
      <c r="K1417" s="33">
        <v>956.28200000000004</v>
      </c>
      <c r="L1417" s="33">
        <v>1.6794788083083287</v>
      </c>
      <c r="M1417" s="33">
        <v>1.339</v>
      </c>
      <c r="N1417" s="33">
        <v>1.339</v>
      </c>
      <c r="O1417" s="33">
        <v>1.957096513340715</v>
      </c>
      <c r="P1417" s="33">
        <v>8.0350000000000001</v>
      </c>
      <c r="Q1417" s="33">
        <v>8.0350000000000001</v>
      </c>
      <c r="R1417" s="33">
        <v>6.5196440649547488E-3</v>
      </c>
      <c r="S1417" s="33">
        <v>1146.8599999999999</v>
      </c>
      <c r="T1417" s="33">
        <v>0</v>
      </c>
      <c r="U1417" s="33"/>
    </row>
    <row r="1418" spans="1:21" ht="21.75" customHeight="1">
      <c r="A1418" s="41">
        <v>43207</v>
      </c>
      <c r="B1418" s="33" t="s">
        <v>4</v>
      </c>
      <c r="C1418" s="33">
        <v>24</v>
      </c>
      <c r="D1418" s="33">
        <v>56</v>
      </c>
      <c r="E1418" s="33">
        <v>504.52</v>
      </c>
      <c r="F1418" s="33">
        <v>59.49</v>
      </c>
      <c r="G1418" s="33">
        <v>969.47299999999996</v>
      </c>
      <c r="H1418" s="33">
        <v>969.47299999999996</v>
      </c>
      <c r="I1418" s="33">
        <v>1.6868969012266126</v>
      </c>
      <c r="J1418" s="33">
        <v>961.61900000000003</v>
      </c>
      <c r="K1418" s="33">
        <v>961.61900000000003</v>
      </c>
      <c r="L1418" s="33">
        <v>1.6804404273083287</v>
      </c>
      <c r="M1418" s="33">
        <v>1.246</v>
      </c>
      <c r="N1418" s="33">
        <v>1.246</v>
      </c>
      <c r="O1418" s="33">
        <v>1.9583425133407151</v>
      </c>
      <c r="P1418" s="33">
        <v>7.8540000000000001</v>
      </c>
      <c r="Q1418" s="33">
        <v>7.8540000000000001</v>
      </c>
      <c r="R1418" s="33">
        <v>6.5274980649547487E-3</v>
      </c>
      <c r="S1418" s="33">
        <v>1146.0899999999999</v>
      </c>
      <c r="T1418" s="33">
        <v>0</v>
      </c>
      <c r="U1418" s="33"/>
    </row>
    <row r="1419" spans="1:21" ht="21.75" customHeight="1">
      <c r="A1419" s="41">
        <v>43208</v>
      </c>
      <c r="B1419" s="33" t="s">
        <v>4</v>
      </c>
      <c r="C1419" s="33">
        <v>24</v>
      </c>
      <c r="D1419" s="33">
        <v>56</v>
      </c>
      <c r="E1419" s="33">
        <v>504.27</v>
      </c>
      <c r="F1419" s="33">
        <v>59.49</v>
      </c>
      <c r="G1419" s="33">
        <v>974.82</v>
      </c>
      <c r="H1419" s="33">
        <v>974.82</v>
      </c>
      <c r="I1419" s="33">
        <v>1.6878717212266126</v>
      </c>
      <c r="J1419" s="33">
        <v>966.98699999999997</v>
      </c>
      <c r="K1419" s="33">
        <v>966.98699999999997</v>
      </c>
      <c r="L1419" s="33">
        <v>1.6814074143083286</v>
      </c>
      <c r="M1419" s="33">
        <v>1.341</v>
      </c>
      <c r="N1419" s="33">
        <v>1.341</v>
      </c>
      <c r="O1419" s="33">
        <v>1.9596835133407151</v>
      </c>
      <c r="P1419" s="33">
        <v>7.8330000000000002</v>
      </c>
      <c r="Q1419" s="33">
        <v>7.8330000000000002</v>
      </c>
      <c r="R1419" s="33">
        <v>6.5353310649547483E-3</v>
      </c>
      <c r="S1419" s="33">
        <v>1145.43</v>
      </c>
      <c r="T1419" s="33">
        <v>0</v>
      </c>
      <c r="U1419" s="33"/>
    </row>
    <row r="1420" spans="1:21" ht="21.75" customHeight="1">
      <c r="A1420" s="41">
        <v>43209</v>
      </c>
      <c r="B1420" s="33" t="s">
        <v>4</v>
      </c>
      <c r="C1420" s="33">
        <v>24</v>
      </c>
      <c r="D1420" s="33">
        <v>56</v>
      </c>
      <c r="E1420" s="33">
        <v>504.44</v>
      </c>
      <c r="F1420" s="33">
        <v>59.56</v>
      </c>
      <c r="G1420" s="33">
        <v>987.27499999999998</v>
      </c>
      <c r="H1420" s="33">
        <v>987.27499999999998</v>
      </c>
      <c r="I1420" s="33">
        <v>1.6888589962266125</v>
      </c>
      <c r="J1420" s="33">
        <v>979.41300000000001</v>
      </c>
      <c r="K1420" s="33">
        <v>979.41300000000001</v>
      </c>
      <c r="L1420" s="33">
        <v>1.6823868273083287</v>
      </c>
      <c r="M1420" s="33">
        <v>1.286</v>
      </c>
      <c r="N1420" s="33">
        <v>1.286</v>
      </c>
      <c r="O1420" s="33">
        <v>1.960969513340715</v>
      </c>
      <c r="P1420" s="33">
        <v>7.8620000000000001</v>
      </c>
      <c r="Q1420" s="33">
        <v>7.8620000000000001</v>
      </c>
      <c r="R1420" s="33">
        <v>6.5431930649547483E-3</v>
      </c>
      <c r="S1420" s="33">
        <v>1144.9000000000001</v>
      </c>
      <c r="T1420" s="33">
        <v>0</v>
      </c>
      <c r="U1420" s="33"/>
    </row>
    <row r="1421" spans="1:21" ht="21.75" customHeight="1">
      <c r="A1421" s="41">
        <v>43210</v>
      </c>
      <c r="B1421" s="33" t="s">
        <v>4</v>
      </c>
      <c r="C1421" s="33">
        <v>24</v>
      </c>
      <c r="D1421" s="33">
        <v>56</v>
      </c>
      <c r="E1421" s="33">
        <v>503.9</v>
      </c>
      <c r="F1421" s="33">
        <v>59.7</v>
      </c>
      <c r="G1421" s="33">
        <v>985.14700000000005</v>
      </c>
      <c r="H1421" s="33">
        <v>985.14700000000005</v>
      </c>
      <c r="I1421" s="33">
        <v>1.6898441432266125</v>
      </c>
      <c r="J1421" s="33">
        <v>976.97500000000002</v>
      </c>
      <c r="K1421" s="33">
        <v>976.97500000000002</v>
      </c>
      <c r="L1421" s="33">
        <v>1.6833638023083286</v>
      </c>
      <c r="M1421" s="33">
        <v>1.278</v>
      </c>
      <c r="N1421" s="33">
        <v>1.278</v>
      </c>
      <c r="O1421" s="33">
        <v>1.9622475133407149</v>
      </c>
      <c r="P1421" s="33">
        <v>8.1720000000000006</v>
      </c>
      <c r="Q1421" s="33">
        <v>8.1720000000000006</v>
      </c>
      <c r="R1421" s="33">
        <v>6.5513650649547481E-3</v>
      </c>
      <c r="S1421" s="33">
        <v>1144.99</v>
      </c>
      <c r="T1421" s="33">
        <v>0</v>
      </c>
      <c r="U1421" s="33"/>
    </row>
    <row r="1422" spans="1:21" ht="21.75" customHeight="1">
      <c r="A1422" s="41">
        <v>43211</v>
      </c>
      <c r="B1422" s="33" t="s">
        <v>4</v>
      </c>
      <c r="C1422" s="33">
        <v>24</v>
      </c>
      <c r="D1422" s="33">
        <v>56</v>
      </c>
      <c r="E1422" s="33">
        <v>503.51</v>
      </c>
      <c r="F1422" s="33">
        <v>59.59</v>
      </c>
      <c r="G1422" s="33">
        <v>977.19899999999996</v>
      </c>
      <c r="H1422" s="33">
        <v>977.19899999999996</v>
      </c>
      <c r="I1422" s="33">
        <v>1.6908213422266125</v>
      </c>
      <c r="J1422" s="33">
        <v>968.90200000000004</v>
      </c>
      <c r="K1422" s="33">
        <v>968.90200000000004</v>
      </c>
      <c r="L1422" s="33">
        <v>1.6843327043083287</v>
      </c>
      <c r="M1422" s="33">
        <v>1.2909999999999999</v>
      </c>
      <c r="N1422" s="33">
        <v>1.2909999999999999</v>
      </c>
      <c r="O1422" s="33">
        <v>1.9635385133407148</v>
      </c>
      <c r="P1422" s="33">
        <v>8.2970000000000006</v>
      </c>
      <c r="Q1422" s="33">
        <v>8.2970000000000006</v>
      </c>
      <c r="R1422" s="33">
        <v>6.5596620649547481E-3</v>
      </c>
      <c r="S1422" s="33">
        <v>1144.04</v>
      </c>
      <c r="T1422" s="33">
        <v>0</v>
      </c>
      <c r="U1422" s="33"/>
    </row>
    <row r="1423" spans="1:21" ht="21.75" customHeight="1">
      <c r="A1423" s="41">
        <v>43212</v>
      </c>
      <c r="B1423" s="33" t="s">
        <v>4</v>
      </c>
      <c r="C1423" s="33">
        <v>24</v>
      </c>
      <c r="D1423" s="33">
        <v>56</v>
      </c>
      <c r="E1423" s="33">
        <v>502.97</v>
      </c>
      <c r="F1423" s="33">
        <v>59.62</v>
      </c>
      <c r="G1423" s="33">
        <v>973.58600000000001</v>
      </c>
      <c r="H1423" s="33">
        <v>973.58600000000001</v>
      </c>
      <c r="I1423" s="33">
        <v>1.6917949282266125</v>
      </c>
      <c r="J1423" s="33">
        <v>965.35900000000004</v>
      </c>
      <c r="K1423" s="33">
        <v>965.35900000000004</v>
      </c>
      <c r="L1423" s="33">
        <v>1.6852980633083288</v>
      </c>
      <c r="M1423" s="33">
        <v>1.278</v>
      </c>
      <c r="N1423" s="33">
        <v>1.278</v>
      </c>
      <c r="O1423" s="33">
        <v>1.9648165133407147</v>
      </c>
      <c r="P1423" s="33">
        <v>8.2270000000000003</v>
      </c>
      <c r="Q1423" s="33">
        <v>8.2270000000000003</v>
      </c>
      <c r="R1423" s="33">
        <v>6.5678890649547485E-3</v>
      </c>
      <c r="S1423" s="33">
        <v>1143.1600000000001</v>
      </c>
      <c r="T1423" s="33">
        <v>0</v>
      </c>
      <c r="U1423" s="33"/>
    </row>
    <row r="1424" spans="1:21" ht="21.75" customHeight="1">
      <c r="A1424" s="41">
        <v>43213</v>
      </c>
      <c r="B1424" s="33" t="s">
        <v>4</v>
      </c>
      <c r="C1424" s="33">
        <v>24</v>
      </c>
      <c r="D1424" s="33">
        <v>56</v>
      </c>
      <c r="E1424" s="33">
        <v>502.45</v>
      </c>
      <c r="F1424" s="33">
        <v>59.62</v>
      </c>
      <c r="G1424" s="33">
        <v>989.62800000000004</v>
      </c>
      <c r="H1424" s="33">
        <v>989.62800000000004</v>
      </c>
      <c r="I1424" s="33">
        <v>1.6927845562266124</v>
      </c>
      <c r="J1424" s="33">
        <v>981.346</v>
      </c>
      <c r="K1424" s="33">
        <v>981.346</v>
      </c>
      <c r="L1424" s="33">
        <v>1.6862794093083289</v>
      </c>
      <c r="M1424" s="33">
        <v>1.31</v>
      </c>
      <c r="N1424" s="33">
        <v>1.31</v>
      </c>
      <c r="O1424" s="33">
        <v>1.9661265133407146</v>
      </c>
      <c r="P1424" s="33">
        <v>8.282</v>
      </c>
      <c r="Q1424" s="33">
        <v>8.282</v>
      </c>
      <c r="R1424" s="33">
        <v>6.5761710649547486E-3</v>
      </c>
      <c r="S1424" s="33">
        <v>1142.6199999999999</v>
      </c>
      <c r="T1424" s="33">
        <v>0</v>
      </c>
      <c r="U1424" s="33"/>
    </row>
    <row r="1425" spans="1:21" ht="21.75" customHeight="1">
      <c r="A1425" s="41">
        <v>43214</v>
      </c>
      <c r="B1425" s="33" t="s">
        <v>4</v>
      </c>
      <c r="C1425" s="33">
        <v>24</v>
      </c>
      <c r="D1425" s="33">
        <v>56</v>
      </c>
      <c r="E1425" s="33">
        <v>502.67</v>
      </c>
      <c r="F1425" s="33">
        <v>59.7</v>
      </c>
      <c r="G1425" s="33">
        <v>970.04399999999998</v>
      </c>
      <c r="H1425" s="33">
        <v>970.04399999999998</v>
      </c>
      <c r="I1425" s="33">
        <v>1.6937546002266124</v>
      </c>
      <c r="J1425" s="33">
        <v>961.84500000000003</v>
      </c>
      <c r="K1425" s="33">
        <v>961.84500000000003</v>
      </c>
      <c r="L1425" s="33">
        <v>1.6872412543083288</v>
      </c>
      <c r="M1425" s="33">
        <v>1.3520000000000001</v>
      </c>
      <c r="N1425" s="33">
        <v>1.3520000000000001</v>
      </c>
      <c r="O1425" s="33">
        <v>1.9674785133407147</v>
      </c>
      <c r="P1425" s="33">
        <v>8.1989999999999998</v>
      </c>
      <c r="Q1425" s="33">
        <v>8.1989999999999998</v>
      </c>
      <c r="R1425" s="33">
        <v>6.584370064954749E-3</v>
      </c>
      <c r="S1425" s="33">
        <v>1142.22</v>
      </c>
      <c r="T1425" s="33">
        <v>0</v>
      </c>
      <c r="U1425" s="33"/>
    </row>
    <row r="1426" spans="1:21" ht="21.75" customHeight="1">
      <c r="A1426" s="41">
        <v>43215</v>
      </c>
      <c r="B1426" s="33" t="s">
        <v>4</v>
      </c>
      <c r="C1426" s="33">
        <v>24</v>
      </c>
      <c r="D1426" s="33">
        <v>56</v>
      </c>
      <c r="E1426" s="33">
        <v>502.18</v>
      </c>
      <c r="F1426" s="33">
        <v>59.57</v>
      </c>
      <c r="G1426" s="33">
        <v>980.03599999999994</v>
      </c>
      <c r="H1426" s="33">
        <v>980.03599999999994</v>
      </c>
      <c r="I1426" s="33">
        <v>1.6947346362266125</v>
      </c>
      <c r="J1426" s="33">
        <v>971.73299999999995</v>
      </c>
      <c r="K1426" s="33">
        <v>971.73299999999995</v>
      </c>
      <c r="L1426" s="33">
        <v>1.6882129873083289</v>
      </c>
      <c r="M1426" s="33">
        <v>1.4119999999999999</v>
      </c>
      <c r="N1426" s="33">
        <v>1.4119999999999999</v>
      </c>
      <c r="O1426" s="33">
        <v>1.9688905133407146</v>
      </c>
      <c r="P1426" s="33">
        <v>8.3030000000000008</v>
      </c>
      <c r="Q1426" s="33">
        <v>8.3030000000000008</v>
      </c>
      <c r="R1426" s="33">
        <v>6.5926730649547493E-3</v>
      </c>
      <c r="S1426" s="33">
        <v>1141.56</v>
      </c>
      <c r="T1426" s="33">
        <v>0</v>
      </c>
      <c r="U1426" s="33"/>
    </row>
    <row r="1427" spans="1:21" ht="21.75" customHeight="1">
      <c r="A1427" s="41">
        <v>43216</v>
      </c>
      <c r="B1427" s="33" t="s">
        <v>4</v>
      </c>
      <c r="C1427" s="33">
        <v>24</v>
      </c>
      <c r="D1427" s="33">
        <v>56</v>
      </c>
      <c r="E1427" s="33">
        <v>502.97</v>
      </c>
      <c r="F1427" s="33">
        <v>59.53</v>
      </c>
      <c r="G1427" s="33">
        <v>963.01300000000003</v>
      </c>
      <c r="H1427" s="33">
        <v>963.01300000000003</v>
      </c>
      <c r="I1427" s="33">
        <v>1.6956976492266125</v>
      </c>
      <c r="J1427" s="33">
        <v>954.91399999999999</v>
      </c>
      <c r="K1427" s="33">
        <v>954.91399999999999</v>
      </c>
      <c r="L1427" s="33">
        <v>1.6891679013083289</v>
      </c>
      <c r="M1427" s="33">
        <v>1.335</v>
      </c>
      <c r="N1427" s="33">
        <v>1.335</v>
      </c>
      <c r="O1427" s="33">
        <v>1.9702255133407147</v>
      </c>
      <c r="P1427" s="33">
        <v>8.0990000000000002</v>
      </c>
      <c r="Q1427" s="33">
        <v>8.0990000000000002</v>
      </c>
      <c r="R1427" s="33">
        <v>6.6007720649547495E-3</v>
      </c>
      <c r="S1427" s="33">
        <v>1141.21</v>
      </c>
      <c r="T1427" s="33">
        <v>0</v>
      </c>
      <c r="U1427" s="33"/>
    </row>
    <row r="1428" spans="1:21" ht="21.75" customHeight="1">
      <c r="A1428" s="41">
        <v>43217</v>
      </c>
      <c r="B1428" s="33" t="s">
        <v>4</v>
      </c>
      <c r="C1428" s="33">
        <v>24</v>
      </c>
      <c r="D1428" s="33">
        <v>56</v>
      </c>
      <c r="E1428" s="33">
        <v>503.07</v>
      </c>
      <c r="F1428" s="33">
        <v>59.54</v>
      </c>
      <c r="G1428" s="33">
        <v>953.18299999999999</v>
      </c>
      <c r="H1428" s="33">
        <v>953.18299999999999</v>
      </c>
      <c r="I1428" s="33">
        <v>1.6966508322266125</v>
      </c>
      <c r="J1428" s="33">
        <v>945.15</v>
      </c>
      <c r="K1428" s="33">
        <v>945.15</v>
      </c>
      <c r="L1428" s="33">
        <v>1.6901130513083289</v>
      </c>
      <c r="M1428" s="33">
        <v>1.3129999999999999</v>
      </c>
      <c r="N1428" s="33">
        <v>1.3129999999999999</v>
      </c>
      <c r="O1428" s="33">
        <v>1.9715385133407146</v>
      </c>
      <c r="P1428" s="33">
        <v>8.0329999999999995</v>
      </c>
      <c r="Q1428" s="33">
        <v>8.0329999999999995</v>
      </c>
      <c r="R1428" s="33">
        <v>6.6088050649547496E-3</v>
      </c>
      <c r="S1428" s="33">
        <v>1140.8</v>
      </c>
      <c r="T1428" s="33">
        <v>0</v>
      </c>
      <c r="U1428" s="33"/>
    </row>
    <row r="1429" spans="1:21" ht="21.75" customHeight="1">
      <c r="A1429" s="41">
        <v>43218</v>
      </c>
      <c r="B1429" s="33" t="s">
        <v>4</v>
      </c>
      <c r="C1429" s="33">
        <v>24</v>
      </c>
      <c r="D1429" s="33">
        <v>56</v>
      </c>
      <c r="E1429" s="33">
        <v>503.26</v>
      </c>
      <c r="F1429" s="33">
        <v>59.55</v>
      </c>
      <c r="G1429" s="33">
        <v>961.83699999999999</v>
      </c>
      <c r="H1429" s="33">
        <v>961.83699999999999</v>
      </c>
      <c r="I1429" s="33">
        <v>1.6976126692266125</v>
      </c>
      <c r="J1429" s="33">
        <v>953.64099999999996</v>
      </c>
      <c r="K1429" s="33">
        <v>953.64099999999996</v>
      </c>
      <c r="L1429" s="33">
        <v>1.6910666923083288</v>
      </c>
      <c r="M1429" s="33">
        <v>1.276</v>
      </c>
      <c r="N1429" s="33">
        <v>1.276</v>
      </c>
      <c r="O1429" s="33">
        <v>1.9728145133407147</v>
      </c>
      <c r="P1429" s="33">
        <v>8.1959999999999997</v>
      </c>
      <c r="Q1429" s="33">
        <v>8.1959999999999997</v>
      </c>
      <c r="R1429" s="33">
        <v>6.6170010649547499E-3</v>
      </c>
      <c r="S1429" s="33">
        <v>1139.93</v>
      </c>
      <c r="T1429" s="33">
        <v>0</v>
      </c>
      <c r="U1429" s="33"/>
    </row>
    <row r="1430" spans="1:21" ht="21.75" customHeight="1">
      <c r="A1430" s="41">
        <v>43219</v>
      </c>
      <c r="B1430" s="33" t="s">
        <v>4</v>
      </c>
      <c r="C1430" s="33">
        <v>24</v>
      </c>
      <c r="D1430" s="33">
        <v>56</v>
      </c>
      <c r="E1430" s="33">
        <v>502.5</v>
      </c>
      <c r="F1430" s="33">
        <v>59.47</v>
      </c>
      <c r="G1430" s="33">
        <v>974.51800000000003</v>
      </c>
      <c r="H1430" s="33">
        <v>974.51800000000003</v>
      </c>
      <c r="I1430" s="33">
        <v>1.6985871872266125</v>
      </c>
      <c r="J1430" s="33">
        <v>966.36500000000001</v>
      </c>
      <c r="K1430" s="33">
        <v>966.36500000000001</v>
      </c>
      <c r="L1430" s="33">
        <v>1.6920330573083289</v>
      </c>
      <c r="M1430" s="33">
        <v>1.2549999999999999</v>
      </c>
      <c r="N1430" s="33">
        <v>1.2549999999999999</v>
      </c>
      <c r="O1430" s="33">
        <v>1.9740695133407147</v>
      </c>
      <c r="P1430" s="33">
        <v>8.1530000000000005</v>
      </c>
      <c r="Q1430" s="33">
        <v>8.1530000000000005</v>
      </c>
      <c r="R1430" s="33">
        <v>6.6251540649547502E-3</v>
      </c>
      <c r="S1430" s="33">
        <v>1138.72</v>
      </c>
      <c r="T1430" s="33">
        <v>0</v>
      </c>
      <c r="U1430" s="33"/>
    </row>
    <row r="1431" spans="1:21" ht="21.75" customHeight="1">
      <c r="A1431" s="41">
        <v>43220</v>
      </c>
      <c r="B1431" s="33" t="s">
        <v>4</v>
      </c>
      <c r="C1431" s="33">
        <v>24</v>
      </c>
      <c r="D1431" s="33">
        <v>56</v>
      </c>
      <c r="E1431" s="33">
        <v>501.29</v>
      </c>
      <c r="F1431" s="33">
        <v>59.46</v>
      </c>
      <c r="G1431" s="33">
        <v>976.66</v>
      </c>
      <c r="H1431" s="33">
        <v>976.66</v>
      </c>
      <c r="I1431" s="33">
        <v>1.6995638472266126</v>
      </c>
      <c r="J1431" s="33">
        <v>968.80200000000002</v>
      </c>
      <c r="K1431" s="33">
        <v>968.80200000000002</v>
      </c>
      <c r="L1431" s="33">
        <v>1.6930018593083289</v>
      </c>
      <c r="M1431" s="33">
        <v>1.2629999999999999</v>
      </c>
      <c r="N1431" s="33">
        <v>1.2629999999999999</v>
      </c>
      <c r="O1431" s="33">
        <v>1.9753325133407147</v>
      </c>
      <c r="P1431" s="33">
        <v>7.8579999999999997</v>
      </c>
      <c r="Q1431" s="33">
        <v>7.8579999999999997</v>
      </c>
      <c r="R1431" s="33">
        <v>6.6330120649547505E-3</v>
      </c>
      <c r="S1431" s="33">
        <v>1137.42</v>
      </c>
      <c r="T1431" s="33">
        <v>0</v>
      </c>
      <c r="U1431" s="33"/>
    </row>
    <row r="1432" spans="1:21" ht="21.75" customHeight="1">
      <c r="A1432" s="41">
        <v>43221</v>
      </c>
      <c r="B1432" s="33" t="s">
        <v>4</v>
      </c>
      <c r="C1432" s="33">
        <v>24</v>
      </c>
      <c r="D1432" s="33">
        <v>56</v>
      </c>
      <c r="E1432" s="33">
        <v>501.65</v>
      </c>
      <c r="F1432" s="33">
        <v>59.43</v>
      </c>
      <c r="G1432" s="33">
        <v>978.93600000000004</v>
      </c>
      <c r="H1432" s="33">
        <v>978.93600000000004</v>
      </c>
      <c r="I1432" s="33">
        <v>1.7005427832266127</v>
      </c>
      <c r="J1432" s="33">
        <v>970.93100000000004</v>
      </c>
      <c r="K1432" s="33">
        <v>970.93100000000004</v>
      </c>
      <c r="L1432" s="33">
        <v>1.6939727903083288</v>
      </c>
      <c r="M1432" s="33">
        <v>1.278</v>
      </c>
      <c r="N1432" s="33">
        <v>1.278</v>
      </c>
      <c r="O1432" s="33">
        <v>1.9766105133407146</v>
      </c>
      <c r="P1432" s="33">
        <v>8.0050000000000008</v>
      </c>
      <c r="Q1432" s="33">
        <v>8.0050000000000008</v>
      </c>
      <c r="R1432" s="33">
        <v>6.6410170649547507E-3</v>
      </c>
      <c r="S1432" s="33">
        <v>1136.3699999999999</v>
      </c>
      <c r="T1432" s="33">
        <v>0</v>
      </c>
      <c r="U1432" s="33"/>
    </row>
    <row r="1433" spans="1:21" ht="21.75" customHeight="1">
      <c r="A1433" s="41">
        <v>43222</v>
      </c>
      <c r="B1433" s="33" t="s">
        <v>4</v>
      </c>
      <c r="C1433" s="33">
        <v>24</v>
      </c>
      <c r="D1433" s="33">
        <v>56</v>
      </c>
      <c r="E1433" s="33">
        <v>501.39</v>
      </c>
      <c r="F1433" s="33">
        <v>59.58</v>
      </c>
      <c r="G1433" s="33">
        <v>972.44500000000005</v>
      </c>
      <c r="H1433" s="33">
        <v>972.44500000000005</v>
      </c>
      <c r="I1433" s="33">
        <v>1.7015152282266126</v>
      </c>
      <c r="J1433" s="33">
        <v>964.39400000000001</v>
      </c>
      <c r="K1433" s="33">
        <v>964.39400000000001</v>
      </c>
      <c r="L1433" s="33">
        <v>1.6949371843083287</v>
      </c>
      <c r="M1433" s="33">
        <v>1.298</v>
      </c>
      <c r="N1433" s="33">
        <v>1.298</v>
      </c>
      <c r="O1433" s="33">
        <v>1.9779085133407146</v>
      </c>
      <c r="P1433" s="33">
        <v>8.0510000000000002</v>
      </c>
      <c r="Q1433" s="33">
        <v>8.0510000000000002</v>
      </c>
      <c r="R1433" s="33">
        <v>6.6490680649547509E-3</v>
      </c>
      <c r="S1433" s="33">
        <v>1136.03</v>
      </c>
      <c r="T1433" s="33">
        <v>0</v>
      </c>
      <c r="U1433" s="33"/>
    </row>
    <row r="1434" spans="1:21" ht="21.75" customHeight="1">
      <c r="A1434" s="41">
        <v>43223</v>
      </c>
      <c r="B1434" s="33" t="s">
        <v>4</v>
      </c>
      <c r="C1434" s="33">
        <v>24</v>
      </c>
      <c r="D1434" s="33">
        <v>56</v>
      </c>
      <c r="E1434" s="33">
        <v>501.21</v>
      </c>
      <c r="F1434" s="33">
        <v>59.39</v>
      </c>
      <c r="G1434" s="33">
        <v>963.44200000000001</v>
      </c>
      <c r="H1434" s="33">
        <v>963.44200000000001</v>
      </c>
      <c r="I1434" s="33">
        <v>1.7024786702266126</v>
      </c>
      <c r="J1434" s="33">
        <v>954.13499999999999</v>
      </c>
      <c r="K1434" s="33">
        <v>954.13499999999999</v>
      </c>
      <c r="L1434" s="33">
        <v>1.6958913193083287</v>
      </c>
      <c r="M1434" s="33">
        <v>1.323</v>
      </c>
      <c r="N1434" s="33">
        <v>1.323</v>
      </c>
      <c r="O1434" s="33">
        <v>1.9792315133407146</v>
      </c>
      <c r="P1434" s="33">
        <v>9.3070000000000004</v>
      </c>
      <c r="Q1434" s="33">
        <v>9.3070000000000004</v>
      </c>
      <c r="R1434" s="33">
        <v>6.658375064954751E-3</v>
      </c>
      <c r="S1434" s="33">
        <v>1135.4000000000001</v>
      </c>
      <c r="T1434" s="33">
        <v>0</v>
      </c>
      <c r="U1434" s="33"/>
    </row>
    <row r="1435" spans="1:21" ht="21.75" customHeight="1">
      <c r="A1435" s="41">
        <v>43224</v>
      </c>
      <c r="B1435" s="33" t="s">
        <v>4</v>
      </c>
      <c r="C1435" s="33">
        <v>24</v>
      </c>
      <c r="D1435" s="33">
        <v>56</v>
      </c>
      <c r="E1435" s="33">
        <v>506.88</v>
      </c>
      <c r="F1435" s="33">
        <v>59.1</v>
      </c>
      <c r="G1435" s="33">
        <v>951.846</v>
      </c>
      <c r="H1435" s="33">
        <v>951.846</v>
      </c>
      <c r="I1435" s="33">
        <v>1.7034305162266126</v>
      </c>
      <c r="J1435" s="33">
        <v>942.67899999999997</v>
      </c>
      <c r="K1435" s="33">
        <v>942.67899999999997</v>
      </c>
      <c r="L1435" s="33">
        <v>1.6968339983083287</v>
      </c>
      <c r="M1435" s="33">
        <v>1.27</v>
      </c>
      <c r="N1435" s="33">
        <v>1.27</v>
      </c>
      <c r="O1435" s="33">
        <v>1.9805015133407147</v>
      </c>
      <c r="P1435" s="33">
        <v>9.1669999999999998</v>
      </c>
      <c r="Q1435" s="33">
        <v>9.1669999999999998</v>
      </c>
      <c r="R1435" s="33">
        <v>6.667542064954751E-3</v>
      </c>
      <c r="S1435" s="33">
        <v>1138.0999999999999</v>
      </c>
      <c r="T1435" s="33">
        <v>0</v>
      </c>
      <c r="U1435" s="33"/>
    </row>
    <row r="1436" spans="1:21" ht="21.75" customHeight="1">
      <c r="A1436" s="41">
        <v>43225</v>
      </c>
      <c r="B1436" s="33" t="s">
        <v>4</v>
      </c>
      <c r="C1436" s="33">
        <v>24</v>
      </c>
      <c r="D1436" s="33">
        <v>56</v>
      </c>
      <c r="E1436" s="33">
        <v>536.66999999999996</v>
      </c>
      <c r="F1436" s="33">
        <v>57.69</v>
      </c>
      <c r="G1436" s="33">
        <v>939.01199999999994</v>
      </c>
      <c r="H1436" s="33">
        <v>939.01199999999994</v>
      </c>
      <c r="I1436" s="33">
        <v>1.7043695282266125</v>
      </c>
      <c r="J1436" s="33">
        <v>930.17100000000005</v>
      </c>
      <c r="K1436" s="33">
        <v>930.17100000000005</v>
      </c>
      <c r="L1436" s="33">
        <v>1.6977641693083287</v>
      </c>
      <c r="M1436" s="33">
        <v>1.268</v>
      </c>
      <c r="N1436" s="33">
        <v>1.268</v>
      </c>
      <c r="O1436" s="33">
        <v>1.9817695133407147</v>
      </c>
      <c r="P1436" s="33">
        <v>8.8409999999999993</v>
      </c>
      <c r="Q1436" s="33">
        <v>8.8409999999999993</v>
      </c>
      <c r="R1436" s="33">
        <v>6.6763830649547509E-3</v>
      </c>
      <c r="S1436" s="33">
        <v>1166.9000000000001</v>
      </c>
      <c r="T1436" s="33">
        <v>0</v>
      </c>
      <c r="U1436" s="33"/>
    </row>
    <row r="1437" spans="1:21" ht="21.75" customHeight="1">
      <c r="A1437" s="41">
        <v>43226</v>
      </c>
      <c r="B1437" s="33" t="s">
        <v>4</v>
      </c>
      <c r="C1437" s="33">
        <v>24</v>
      </c>
      <c r="D1437" s="33">
        <v>56</v>
      </c>
      <c r="E1437" s="33">
        <v>538.4</v>
      </c>
      <c r="F1437" s="33">
        <v>57.72</v>
      </c>
      <c r="G1437" s="33">
        <v>948.05600000000004</v>
      </c>
      <c r="H1437" s="33">
        <v>948.05600000000004</v>
      </c>
      <c r="I1437" s="33">
        <v>1.7053175842266124</v>
      </c>
      <c r="J1437" s="33">
        <v>939.03099999999995</v>
      </c>
      <c r="K1437" s="33">
        <v>939.03099999999995</v>
      </c>
      <c r="L1437" s="33">
        <v>1.6987032003083287</v>
      </c>
      <c r="M1437" s="33">
        <v>1.1930000000000001</v>
      </c>
      <c r="N1437" s="33">
        <v>1.1930000000000001</v>
      </c>
      <c r="O1437" s="33">
        <v>1.9829625133407147</v>
      </c>
      <c r="P1437" s="33">
        <v>9.0250000000000004</v>
      </c>
      <c r="Q1437" s="33">
        <v>9.0250000000000004</v>
      </c>
      <c r="R1437" s="33">
        <v>6.6854080649547511E-3</v>
      </c>
      <c r="S1437" s="33">
        <v>1169.9000000000001</v>
      </c>
      <c r="T1437" s="33">
        <v>0</v>
      </c>
      <c r="U1437" s="33"/>
    </row>
    <row r="1438" spans="1:21" ht="21.75" customHeight="1">
      <c r="A1438" s="41">
        <v>43227</v>
      </c>
      <c r="B1438" s="33" t="s">
        <v>4</v>
      </c>
      <c r="C1438" s="33">
        <v>24</v>
      </c>
      <c r="D1438" s="33">
        <v>56</v>
      </c>
      <c r="E1438" s="33">
        <v>539.25</v>
      </c>
      <c r="F1438" s="33">
        <v>57.79</v>
      </c>
      <c r="G1438" s="33">
        <v>895.22299999999996</v>
      </c>
      <c r="H1438" s="33">
        <v>895.22299999999996</v>
      </c>
      <c r="I1438" s="33">
        <v>1.7062128072266123</v>
      </c>
      <c r="J1438" s="33">
        <v>886.26800000000003</v>
      </c>
      <c r="K1438" s="33">
        <v>886.26800000000003</v>
      </c>
      <c r="L1438" s="33">
        <v>1.6995894683083286</v>
      </c>
      <c r="M1438" s="33">
        <v>1.1739999999999999</v>
      </c>
      <c r="N1438" s="33">
        <v>1.1739999999999999</v>
      </c>
      <c r="O1438" s="33">
        <v>1.9841365133407147</v>
      </c>
      <c r="P1438" s="33">
        <v>8.9550000000000001</v>
      </c>
      <c r="Q1438" s="33">
        <v>8.9550000000000001</v>
      </c>
      <c r="R1438" s="33">
        <v>6.6943630649547508E-3</v>
      </c>
      <c r="S1438" s="33">
        <v>1171.23</v>
      </c>
      <c r="T1438" s="33">
        <v>0</v>
      </c>
      <c r="U1438" s="33"/>
    </row>
    <row r="1439" spans="1:21" ht="21.75" customHeight="1">
      <c r="A1439" s="41">
        <v>43228</v>
      </c>
      <c r="B1439" s="33" t="s">
        <v>4</v>
      </c>
      <c r="C1439" s="33">
        <v>24</v>
      </c>
      <c r="D1439" s="33">
        <v>56</v>
      </c>
      <c r="E1439" s="33">
        <v>538.09</v>
      </c>
      <c r="F1439" s="33">
        <v>57.63</v>
      </c>
      <c r="G1439" s="33">
        <v>883.50099999999998</v>
      </c>
      <c r="H1439" s="33">
        <v>883.50099999999998</v>
      </c>
      <c r="I1439" s="33">
        <v>1.7070963082266122</v>
      </c>
      <c r="J1439" s="33">
        <v>874.51</v>
      </c>
      <c r="K1439" s="33">
        <v>874.51</v>
      </c>
      <c r="L1439" s="33">
        <v>1.7004639783083286</v>
      </c>
      <c r="M1439" s="33">
        <v>1.181</v>
      </c>
      <c r="N1439" s="33">
        <v>1.181</v>
      </c>
      <c r="O1439" s="33">
        <v>1.9853175133407148</v>
      </c>
      <c r="P1439" s="33">
        <v>8.9909999999999997</v>
      </c>
      <c r="Q1439" s="33">
        <v>8.9909999999999997</v>
      </c>
      <c r="R1439" s="33">
        <v>6.7033540649547507E-3</v>
      </c>
      <c r="S1439" s="33">
        <v>1171.3499999999999</v>
      </c>
      <c r="T1439" s="33">
        <v>0</v>
      </c>
      <c r="U1439" s="33"/>
    </row>
    <row r="1440" spans="1:21" ht="21.75" customHeight="1">
      <c r="A1440" s="41">
        <v>43229</v>
      </c>
      <c r="B1440" s="33" t="s">
        <v>4</v>
      </c>
      <c r="C1440" s="33">
        <v>24</v>
      </c>
      <c r="D1440" s="33">
        <v>56</v>
      </c>
      <c r="E1440" s="33">
        <v>537.41</v>
      </c>
      <c r="F1440" s="33">
        <v>57.77</v>
      </c>
      <c r="G1440" s="33">
        <v>846.48099999999999</v>
      </c>
      <c r="H1440" s="33">
        <v>846.48099999999999</v>
      </c>
      <c r="I1440" s="33">
        <v>1.7079427892266121</v>
      </c>
      <c r="J1440" s="33">
        <v>846.48099999999999</v>
      </c>
      <c r="K1440" s="33">
        <v>846.48099999999999</v>
      </c>
      <c r="L1440" s="33">
        <v>1.7013104593083286</v>
      </c>
      <c r="M1440" s="33">
        <v>1.133</v>
      </c>
      <c r="N1440" s="33">
        <v>1.133</v>
      </c>
      <c r="O1440" s="33">
        <v>1.9864505133407149</v>
      </c>
      <c r="P1440" s="33">
        <v>0</v>
      </c>
      <c r="Q1440" s="33">
        <v>0</v>
      </c>
      <c r="R1440" s="33">
        <v>6.7033540649547507E-3</v>
      </c>
      <c r="S1440" s="33">
        <v>1171.07</v>
      </c>
      <c r="T1440" s="33">
        <v>0</v>
      </c>
      <c r="U1440" s="33"/>
    </row>
    <row r="1441" spans="1:21" ht="21.75" customHeight="1">
      <c r="A1441" s="41">
        <v>43230</v>
      </c>
      <c r="B1441" s="33" t="s">
        <v>4</v>
      </c>
      <c r="C1441" s="33">
        <v>24</v>
      </c>
      <c r="D1441" s="33">
        <v>56</v>
      </c>
      <c r="E1441" s="33">
        <v>536.61</v>
      </c>
      <c r="F1441" s="33">
        <v>57.78</v>
      </c>
      <c r="G1441" s="33">
        <v>874.24199999999996</v>
      </c>
      <c r="H1441" s="33">
        <v>874.24199999999996</v>
      </c>
      <c r="I1441" s="33">
        <v>1.7088170312266122</v>
      </c>
      <c r="J1441" s="33">
        <v>874.24199999999996</v>
      </c>
      <c r="K1441" s="33">
        <v>874.24199999999996</v>
      </c>
      <c r="L1441" s="33">
        <v>1.7021847013083287</v>
      </c>
      <c r="M1441" s="33">
        <v>1.194</v>
      </c>
      <c r="N1441" s="33">
        <v>1.194</v>
      </c>
      <c r="O1441" s="33">
        <v>1.9876445133407148</v>
      </c>
      <c r="P1441" s="33">
        <v>0</v>
      </c>
      <c r="Q1441" s="33">
        <v>0</v>
      </c>
      <c r="R1441" s="33">
        <v>6.7033540649547507E-3</v>
      </c>
      <c r="S1441" s="33">
        <v>1171.57</v>
      </c>
      <c r="T1441" s="33">
        <v>0</v>
      </c>
      <c r="U1441" s="33"/>
    </row>
    <row r="1442" spans="1:21" ht="21.75" customHeight="1">
      <c r="A1442" s="41">
        <v>43231</v>
      </c>
      <c r="B1442" s="33" t="s">
        <v>4</v>
      </c>
      <c r="C1442" s="33">
        <v>24</v>
      </c>
      <c r="D1442" s="33">
        <v>56</v>
      </c>
      <c r="E1442" s="33">
        <v>535.79</v>
      </c>
      <c r="F1442" s="33">
        <v>57.89</v>
      </c>
      <c r="G1442" s="33">
        <v>874.58399999999995</v>
      </c>
      <c r="H1442" s="33">
        <v>874.58399999999995</v>
      </c>
      <c r="I1442" s="33">
        <v>1.7096916152266122</v>
      </c>
      <c r="J1442" s="33">
        <v>874.58399999999995</v>
      </c>
      <c r="K1442" s="33">
        <v>874.58399999999995</v>
      </c>
      <c r="L1442" s="33">
        <v>1.7030592853083286</v>
      </c>
      <c r="M1442" s="33">
        <v>1.1479999999999999</v>
      </c>
      <c r="N1442" s="33">
        <v>1.1479999999999999</v>
      </c>
      <c r="O1442" s="33">
        <v>1.9887925133407147</v>
      </c>
      <c r="P1442" s="33">
        <v>0</v>
      </c>
      <c r="Q1442" s="33">
        <v>0</v>
      </c>
      <c r="R1442" s="33">
        <v>6.7033540649547507E-3</v>
      </c>
      <c r="S1442" s="33">
        <v>1170.9000000000001</v>
      </c>
      <c r="T1442" s="33">
        <v>0</v>
      </c>
      <c r="U1442" s="33"/>
    </row>
    <row r="1443" spans="1:21" ht="21.75" customHeight="1">
      <c r="A1443" s="41">
        <v>43232</v>
      </c>
      <c r="B1443" s="33" t="s">
        <v>4</v>
      </c>
      <c r="C1443" s="33">
        <v>24</v>
      </c>
      <c r="D1443" s="33">
        <v>56</v>
      </c>
      <c r="E1443" s="33">
        <v>535.12</v>
      </c>
      <c r="F1443" s="33">
        <v>57.92</v>
      </c>
      <c r="G1443" s="33">
        <v>873.76400000000001</v>
      </c>
      <c r="H1443" s="33">
        <v>873.76400000000001</v>
      </c>
      <c r="I1443" s="33">
        <v>1.7105653792266122</v>
      </c>
      <c r="J1443" s="33">
        <v>873.76400000000001</v>
      </c>
      <c r="K1443" s="33">
        <v>873.76400000000001</v>
      </c>
      <c r="L1443" s="33">
        <v>1.7039330493083287</v>
      </c>
      <c r="M1443" s="33">
        <v>1.175</v>
      </c>
      <c r="N1443" s="33">
        <v>1.175</v>
      </c>
      <c r="O1443" s="33">
        <v>1.9899675133407146</v>
      </c>
      <c r="P1443" s="33">
        <v>0</v>
      </c>
      <c r="Q1443" s="33">
        <v>0</v>
      </c>
      <c r="R1443" s="33">
        <v>6.7033540649547507E-3</v>
      </c>
      <c r="S1443" s="33">
        <v>1170.79</v>
      </c>
      <c r="T1443" s="33">
        <v>0</v>
      </c>
      <c r="U1443" s="33"/>
    </row>
    <row r="1444" spans="1:21" ht="21.75" customHeight="1">
      <c r="A1444" s="41">
        <v>43233</v>
      </c>
      <c r="B1444" s="33" t="s">
        <v>4</v>
      </c>
      <c r="C1444" s="33">
        <v>24</v>
      </c>
      <c r="D1444" s="33">
        <v>56</v>
      </c>
      <c r="E1444" s="33">
        <v>534.69000000000005</v>
      </c>
      <c r="F1444" s="33">
        <v>57.91</v>
      </c>
      <c r="G1444" s="33">
        <v>874.62099999999998</v>
      </c>
      <c r="H1444" s="33">
        <v>874.62099999999998</v>
      </c>
      <c r="I1444" s="33">
        <v>1.7114400002266121</v>
      </c>
      <c r="J1444" s="33">
        <v>874.62099999999998</v>
      </c>
      <c r="K1444" s="33">
        <v>874.62099999999998</v>
      </c>
      <c r="L1444" s="33">
        <v>1.7048076703083286</v>
      </c>
      <c r="M1444" s="33">
        <v>1.2070000000000001</v>
      </c>
      <c r="N1444" s="33">
        <v>1.2070000000000001</v>
      </c>
      <c r="O1444" s="33">
        <v>1.9911745133407146</v>
      </c>
      <c r="P1444" s="33">
        <v>0</v>
      </c>
      <c r="Q1444" s="33">
        <v>0</v>
      </c>
      <c r="R1444" s="33">
        <v>6.7033540649547507E-3</v>
      </c>
      <c r="S1444" s="33">
        <v>1171.1300000000001</v>
      </c>
      <c r="T1444" s="33">
        <v>0</v>
      </c>
      <c r="U1444" s="33"/>
    </row>
    <row r="1445" spans="1:21" ht="21.75" customHeight="1">
      <c r="A1445" s="41">
        <v>43234</v>
      </c>
      <c r="B1445" s="33" t="s">
        <v>4</v>
      </c>
      <c r="C1445" s="33">
        <v>24</v>
      </c>
      <c r="D1445" s="33">
        <v>56</v>
      </c>
      <c r="E1445" s="33">
        <v>534.24</v>
      </c>
      <c r="F1445" s="33">
        <v>57.99</v>
      </c>
      <c r="G1445" s="33">
        <v>871.56899999999996</v>
      </c>
      <c r="H1445" s="33">
        <v>871.56899999999996</v>
      </c>
      <c r="I1445" s="33">
        <v>1.7123115692266122</v>
      </c>
      <c r="J1445" s="33">
        <v>871.56899999999996</v>
      </c>
      <c r="K1445" s="33">
        <v>871.56899999999996</v>
      </c>
      <c r="L1445" s="33">
        <v>1.7056792393083287</v>
      </c>
      <c r="M1445" s="33">
        <v>1.1739999999999999</v>
      </c>
      <c r="N1445" s="33">
        <v>1.1739999999999999</v>
      </c>
      <c r="O1445" s="33">
        <v>1.9923485133407146</v>
      </c>
      <c r="P1445" s="33">
        <v>0</v>
      </c>
      <c r="Q1445" s="33">
        <v>0</v>
      </c>
      <c r="R1445" s="33">
        <v>6.7033540649547507E-3</v>
      </c>
      <c r="S1445" s="33">
        <v>1171.7</v>
      </c>
      <c r="T1445" s="33">
        <v>0</v>
      </c>
      <c r="U1445" s="33"/>
    </row>
    <row r="1446" spans="1:21" ht="21.75" customHeight="1">
      <c r="A1446" s="41">
        <v>43235</v>
      </c>
      <c r="B1446" s="33" t="s">
        <v>4</v>
      </c>
      <c r="C1446" s="33">
        <v>24</v>
      </c>
      <c r="D1446" s="33">
        <v>56</v>
      </c>
      <c r="E1446" s="33">
        <v>533.41</v>
      </c>
      <c r="F1446" s="33">
        <v>58.06</v>
      </c>
      <c r="G1446" s="33">
        <v>877.23</v>
      </c>
      <c r="H1446" s="33">
        <v>877.23</v>
      </c>
      <c r="I1446" s="33">
        <v>1.7131887992266122</v>
      </c>
      <c r="J1446" s="33">
        <v>877.23</v>
      </c>
      <c r="K1446" s="33">
        <v>877.23</v>
      </c>
      <c r="L1446" s="33">
        <v>1.7065564693083286</v>
      </c>
      <c r="M1446" s="33">
        <v>1.1539999999999999</v>
      </c>
      <c r="N1446" s="33">
        <v>1.1539999999999999</v>
      </c>
      <c r="O1446" s="33">
        <v>1.9935025133407147</v>
      </c>
      <c r="P1446" s="33">
        <v>0</v>
      </c>
      <c r="Q1446" s="33">
        <v>0</v>
      </c>
      <c r="R1446" s="33">
        <v>6.7033540649547507E-3</v>
      </c>
      <c r="S1446" s="33">
        <v>1170.8800000000001</v>
      </c>
      <c r="T1446" s="33">
        <v>0</v>
      </c>
      <c r="U1446" s="33"/>
    </row>
    <row r="1447" spans="1:21" ht="21.75" customHeight="1">
      <c r="A1447" s="41">
        <v>43236</v>
      </c>
      <c r="B1447" s="33" t="s">
        <v>4</v>
      </c>
      <c r="C1447" s="33">
        <v>24</v>
      </c>
      <c r="D1447" s="33">
        <v>56</v>
      </c>
      <c r="E1447" s="33">
        <v>532.86</v>
      </c>
      <c r="F1447" s="33">
        <v>58.03</v>
      </c>
      <c r="G1447" s="33">
        <v>878.97</v>
      </c>
      <c r="H1447" s="33">
        <v>878.97</v>
      </c>
      <c r="I1447" s="33">
        <v>1.7140677692266122</v>
      </c>
      <c r="J1447" s="33">
        <v>878.97</v>
      </c>
      <c r="K1447" s="33">
        <v>878.97</v>
      </c>
      <c r="L1447" s="33">
        <v>1.7074354393083286</v>
      </c>
      <c r="M1447" s="33">
        <v>1.127</v>
      </c>
      <c r="N1447" s="33">
        <v>1.127</v>
      </c>
      <c r="O1447" s="33">
        <v>1.9946295133407148</v>
      </c>
      <c r="P1447" s="33">
        <v>0</v>
      </c>
      <c r="Q1447" s="33">
        <v>0</v>
      </c>
      <c r="R1447" s="33">
        <v>6.7033540649547507E-3</v>
      </c>
      <c r="S1447" s="33">
        <v>1170.6400000000001</v>
      </c>
      <c r="T1447" s="33">
        <v>0</v>
      </c>
      <c r="U1447" s="33"/>
    </row>
    <row r="1448" spans="1:21" ht="21.75" customHeight="1">
      <c r="A1448" s="41">
        <v>43237</v>
      </c>
      <c r="B1448" s="33" t="s">
        <v>4</v>
      </c>
      <c r="C1448" s="33">
        <v>24</v>
      </c>
      <c r="D1448" s="33">
        <v>56</v>
      </c>
      <c r="E1448" s="33">
        <v>531.83000000000004</v>
      </c>
      <c r="F1448" s="33">
        <v>58</v>
      </c>
      <c r="G1448" s="33">
        <v>881.197</v>
      </c>
      <c r="H1448" s="33">
        <v>881.197</v>
      </c>
      <c r="I1448" s="33">
        <v>1.7149489662266122</v>
      </c>
      <c r="J1448" s="33">
        <v>881.197</v>
      </c>
      <c r="K1448" s="33">
        <v>881.197</v>
      </c>
      <c r="L1448" s="33">
        <v>1.7083166363083286</v>
      </c>
      <c r="M1448" s="33">
        <v>1.1839999999999999</v>
      </c>
      <c r="N1448" s="33">
        <v>1.1839999999999999</v>
      </c>
      <c r="O1448" s="33">
        <v>1.9958135133407149</v>
      </c>
      <c r="P1448" s="33">
        <v>0</v>
      </c>
      <c r="Q1448" s="33">
        <v>0</v>
      </c>
      <c r="R1448" s="33">
        <v>6.7033540649547507E-3</v>
      </c>
      <c r="S1448" s="33">
        <v>1170.1199999999999</v>
      </c>
      <c r="T1448" s="33">
        <v>0</v>
      </c>
      <c r="U1448" s="33"/>
    </row>
    <row r="1449" spans="1:21" ht="21.75" customHeight="1">
      <c r="A1449" s="41">
        <v>43238</v>
      </c>
      <c r="B1449" s="33" t="s">
        <v>4</v>
      </c>
      <c r="C1449" s="33">
        <v>24</v>
      </c>
      <c r="D1449" s="33">
        <v>56</v>
      </c>
      <c r="E1449" s="33">
        <v>531.02</v>
      </c>
      <c r="F1449" s="33">
        <v>58.05</v>
      </c>
      <c r="G1449" s="33">
        <v>888.15800000000002</v>
      </c>
      <c r="H1449" s="33">
        <v>888.15800000000002</v>
      </c>
      <c r="I1449" s="33">
        <v>1.7158371242266122</v>
      </c>
      <c r="J1449" s="33">
        <v>888.15800000000002</v>
      </c>
      <c r="K1449" s="33">
        <v>888.15800000000002</v>
      </c>
      <c r="L1449" s="33">
        <v>1.7092047943083286</v>
      </c>
      <c r="M1449" s="33">
        <v>1.167</v>
      </c>
      <c r="N1449" s="33">
        <v>1.167</v>
      </c>
      <c r="O1449" s="33">
        <v>1.9969805133407148</v>
      </c>
      <c r="P1449" s="33">
        <v>0</v>
      </c>
      <c r="Q1449" s="33">
        <v>0</v>
      </c>
      <c r="R1449" s="33">
        <v>6.7033540649547507E-3</v>
      </c>
      <c r="S1449" s="33">
        <v>1169.5</v>
      </c>
      <c r="T1449" s="33">
        <v>0</v>
      </c>
      <c r="U1449" s="33"/>
    </row>
    <row r="1450" spans="1:21" ht="21.75" customHeight="1">
      <c r="A1450" s="41">
        <v>43239</v>
      </c>
      <c r="B1450" s="33" t="s">
        <v>4</v>
      </c>
      <c r="C1450" s="33">
        <v>24</v>
      </c>
      <c r="D1450" s="33">
        <v>56</v>
      </c>
      <c r="E1450" s="33">
        <v>530.05999999999995</v>
      </c>
      <c r="F1450" s="33">
        <v>58.02</v>
      </c>
      <c r="G1450" s="33">
        <v>876.58799999999997</v>
      </c>
      <c r="H1450" s="33">
        <v>876.58799999999997</v>
      </c>
      <c r="I1450" s="33">
        <v>1.7167137122266121</v>
      </c>
      <c r="J1450" s="33">
        <v>876.58799999999997</v>
      </c>
      <c r="K1450" s="33">
        <v>876.58799999999997</v>
      </c>
      <c r="L1450" s="33">
        <v>1.7100813823083285</v>
      </c>
      <c r="M1450" s="33">
        <v>1.1870000000000001</v>
      </c>
      <c r="N1450" s="33">
        <v>1.1870000000000001</v>
      </c>
      <c r="O1450" s="33">
        <v>1.9981675133407149</v>
      </c>
      <c r="P1450" s="33">
        <v>0</v>
      </c>
      <c r="Q1450" s="33">
        <v>0</v>
      </c>
      <c r="R1450" s="33">
        <v>6.7033540649547507E-3</v>
      </c>
      <c r="S1450" s="33">
        <v>1168.26</v>
      </c>
      <c r="T1450" s="33">
        <v>0</v>
      </c>
      <c r="U1450" s="33"/>
    </row>
    <row r="1451" spans="1:21" ht="21.75" customHeight="1">
      <c r="A1451" s="41">
        <v>43240</v>
      </c>
      <c r="B1451" s="33" t="s">
        <v>4</v>
      </c>
      <c r="C1451" s="33">
        <v>24</v>
      </c>
      <c r="D1451" s="33">
        <v>56</v>
      </c>
      <c r="E1451" s="33">
        <v>529.76</v>
      </c>
      <c r="F1451" s="33">
        <v>58.06</v>
      </c>
      <c r="G1451" s="33">
        <v>831.93600000000004</v>
      </c>
      <c r="H1451" s="33">
        <v>831.93600000000004</v>
      </c>
      <c r="I1451" s="33">
        <v>1.717545648226612</v>
      </c>
      <c r="J1451" s="33">
        <v>831.93600000000004</v>
      </c>
      <c r="K1451" s="33">
        <v>831.93600000000004</v>
      </c>
      <c r="L1451" s="33">
        <v>1.7109133183083285</v>
      </c>
      <c r="M1451" s="33">
        <v>1.145</v>
      </c>
      <c r="N1451" s="33">
        <v>1.145</v>
      </c>
      <c r="O1451" s="33">
        <v>1.9993125133407148</v>
      </c>
      <c r="P1451" s="33">
        <v>0</v>
      </c>
      <c r="Q1451" s="33">
        <v>0</v>
      </c>
      <c r="R1451" s="33">
        <v>6.7033540649547507E-3</v>
      </c>
      <c r="S1451" s="33">
        <v>1167.52</v>
      </c>
      <c r="T1451" s="33">
        <v>0</v>
      </c>
      <c r="U1451" s="33"/>
    </row>
    <row r="1452" spans="1:21" ht="21.75" customHeight="1">
      <c r="A1452" s="41">
        <v>43241</v>
      </c>
      <c r="B1452" s="33" t="s">
        <v>4</v>
      </c>
      <c r="C1452" s="33">
        <v>24</v>
      </c>
      <c r="D1452" s="33">
        <v>56</v>
      </c>
      <c r="E1452" s="33">
        <v>529.39</v>
      </c>
      <c r="F1452" s="33">
        <v>58.08</v>
      </c>
      <c r="G1452" s="33">
        <v>819.55499999999995</v>
      </c>
      <c r="H1452" s="33">
        <v>819.55499999999995</v>
      </c>
      <c r="I1452" s="33">
        <v>1.7183652032266121</v>
      </c>
      <c r="J1452" s="33">
        <v>819.55499999999995</v>
      </c>
      <c r="K1452" s="33">
        <v>819.55499999999995</v>
      </c>
      <c r="L1452" s="33">
        <v>1.7117328733083286</v>
      </c>
      <c r="M1452" s="33">
        <v>1.161</v>
      </c>
      <c r="N1452" s="33">
        <v>1.161</v>
      </c>
      <c r="O1452" s="33">
        <v>2.0004735133407148</v>
      </c>
      <c r="P1452" s="33">
        <v>0</v>
      </c>
      <c r="Q1452" s="33">
        <v>0</v>
      </c>
      <c r="R1452" s="33">
        <v>6.7033540649547507E-3</v>
      </c>
      <c r="S1452" s="33">
        <v>1167.27</v>
      </c>
      <c r="T1452" s="33">
        <v>0</v>
      </c>
      <c r="U1452" s="33"/>
    </row>
    <row r="1453" spans="1:21" ht="21.75" customHeight="1">
      <c r="A1453" s="41">
        <v>43242</v>
      </c>
      <c r="B1453" s="33" t="s">
        <v>4</v>
      </c>
      <c r="C1453" s="33">
        <v>24</v>
      </c>
      <c r="D1453" s="33">
        <v>56</v>
      </c>
      <c r="E1453" s="33">
        <v>528.80999999999995</v>
      </c>
      <c r="F1453" s="33">
        <v>58.02</v>
      </c>
      <c r="G1453" s="33">
        <v>880.99300000000005</v>
      </c>
      <c r="H1453" s="33">
        <v>880.99300000000005</v>
      </c>
      <c r="I1453" s="33">
        <v>1.7192461962266121</v>
      </c>
      <c r="J1453" s="33">
        <v>880.99300000000005</v>
      </c>
      <c r="K1453" s="33">
        <v>880.99300000000005</v>
      </c>
      <c r="L1453" s="33">
        <v>1.7126138663083286</v>
      </c>
      <c r="M1453" s="33">
        <v>1.153</v>
      </c>
      <c r="N1453" s="33">
        <v>1.153</v>
      </c>
      <c r="O1453" s="33">
        <v>2.0016265133407147</v>
      </c>
      <c r="P1453" s="33">
        <v>0</v>
      </c>
      <c r="Q1453" s="33">
        <v>0</v>
      </c>
      <c r="R1453" s="33">
        <v>6.7033540649547507E-3</v>
      </c>
      <c r="S1453" s="33">
        <v>1167.6500000000001</v>
      </c>
      <c r="T1453" s="33">
        <v>0</v>
      </c>
      <c r="U1453" s="33"/>
    </row>
    <row r="1454" spans="1:21" ht="21.75" customHeight="1">
      <c r="A1454" s="41">
        <v>43243</v>
      </c>
      <c r="B1454" s="33" t="s">
        <v>4</v>
      </c>
      <c r="C1454" s="33">
        <v>24</v>
      </c>
      <c r="D1454" s="33">
        <v>56</v>
      </c>
      <c r="E1454" s="33">
        <v>528.55999999999995</v>
      </c>
      <c r="F1454" s="33">
        <v>58.11</v>
      </c>
      <c r="G1454" s="33">
        <v>941.69200000000001</v>
      </c>
      <c r="H1454" s="33">
        <v>941.69200000000001</v>
      </c>
      <c r="I1454" s="33">
        <v>1.7201878882266122</v>
      </c>
      <c r="J1454" s="33">
        <v>932.06200000000001</v>
      </c>
      <c r="K1454" s="33">
        <v>932.06200000000001</v>
      </c>
      <c r="L1454" s="33">
        <v>1.7135459283083285</v>
      </c>
      <c r="M1454" s="33">
        <v>1.21</v>
      </c>
      <c r="N1454" s="33">
        <v>1.21</v>
      </c>
      <c r="O1454" s="33">
        <v>2.0028365133407147</v>
      </c>
      <c r="P1454" s="33">
        <v>9.6300000000000008</v>
      </c>
      <c r="Q1454" s="33">
        <v>9.6300000000000008</v>
      </c>
      <c r="R1454" s="33">
        <v>6.7129840649547507E-3</v>
      </c>
      <c r="S1454" s="33">
        <v>1167.04</v>
      </c>
      <c r="T1454" s="33">
        <v>0</v>
      </c>
      <c r="U1454" s="33"/>
    </row>
    <row r="1455" spans="1:21" ht="21.75" customHeight="1">
      <c r="A1455" s="41">
        <v>43244</v>
      </c>
      <c r="B1455" s="33" t="s">
        <v>4</v>
      </c>
      <c r="C1455" s="33">
        <v>24</v>
      </c>
      <c r="D1455" s="33">
        <v>56</v>
      </c>
      <c r="E1455" s="33">
        <v>528.30999999999995</v>
      </c>
      <c r="F1455" s="33">
        <v>58.15</v>
      </c>
      <c r="G1455" s="33">
        <v>925.83100000000002</v>
      </c>
      <c r="H1455" s="33">
        <v>925.83100000000002</v>
      </c>
      <c r="I1455" s="33">
        <v>1.7211137192266122</v>
      </c>
      <c r="J1455" s="33">
        <v>916.49400000000003</v>
      </c>
      <c r="K1455" s="33">
        <v>916.49400000000003</v>
      </c>
      <c r="L1455" s="33">
        <v>1.7144624223083285</v>
      </c>
      <c r="M1455" s="33">
        <v>1.21</v>
      </c>
      <c r="N1455" s="33">
        <v>1.21</v>
      </c>
      <c r="O1455" s="33">
        <v>2.0040465133407146</v>
      </c>
      <c r="P1455" s="33">
        <v>9.3369999999999997</v>
      </c>
      <c r="Q1455" s="33">
        <v>9.3369999999999997</v>
      </c>
      <c r="R1455" s="33">
        <v>6.7223210649547506E-3</v>
      </c>
      <c r="S1455" s="33">
        <v>1166.8399999999999</v>
      </c>
      <c r="T1455" s="33">
        <v>0</v>
      </c>
      <c r="U1455" s="33"/>
    </row>
    <row r="1456" spans="1:21" ht="21.75" customHeight="1">
      <c r="A1456" s="41">
        <v>43245</v>
      </c>
      <c r="B1456" s="33" t="s">
        <v>4</v>
      </c>
      <c r="C1456" s="33">
        <v>24</v>
      </c>
      <c r="D1456" s="33">
        <v>56</v>
      </c>
      <c r="E1456" s="33">
        <v>527.14</v>
      </c>
      <c r="F1456" s="33">
        <v>58.12</v>
      </c>
      <c r="G1456" s="33">
        <v>922.03</v>
      </c>
      <c r="H1456" s="33">
        <v>922.03</v>
      </c>
      <c r="I1456" s="33">
        <v>1.7220357492266121</v>
      </c>
      <c r="J1456" s="33">
        <v>912.78300000000002</v>
      </c>
      <c r="K1456" s="33">
        <v>912.78300000000002</v>
      </c>
      <c r="L1456" s="33">
        <v>1.7153752053083284</v>
      </c>
      <c r="M1456" s="33">
        <v>1.2410000000000001</v>
      </c>
      <c r="N1456" s="33">
        <v>1.2410000000000001</v>
      </c>
      <c r="O1456" s="33">
        <v>2.0052875133407144</v>
      </c>
      <c r="P1456" s="33">
        <v>9.2469999999999999</v>
      </c>
      <c r="Q1456" s="33">
        <v>9.2469999999999999</v>
      </c>
      <c r="R1456" s="33">
        <v>6.7315680649547511E-3</v>
      </c>
      <c r="S1456" s="33">
        <v>1166.3699999999999</v>
      </c>
      <c r="T1456" s="33">
        <v>0</v>
      </c>
      <c r="U1456" s="33"/>
    </row>
    <row r="1457" spans="1:21" ht="21.75" customHeight="1">
      <c r="A1457" s="41">
        <v>43246</v>
      </c>
      <c r="B1457" s="33" t="s">
        <v>4</v>
      </c>
      <c r="C1457" s="33">
        <v>24</v>
      </c>
      <c r="D1457" s="33">
        <v>56</v>
      </c>
      <c r="E1457" s="33">
        <v>527.1</v>
      </c>
      <c r="F1457" s="33">
        <v>58.12</v>
      </c>
      <c r="G1457" s="33">
        <v>927.91800000000001</v>
      </c>
      <c r="H1457" s="33">
        <v>927.91800000000001</v>
      </c>
      <c r="I1457" s="33">
        <v>1.722963667226612</v>
      </c>
      <c r="J1457" s="33">
        <v>918.41399999999999</v>
      </c>
      <c r="K1457" s="33">
        <v>918.41399999999999</v>
      </c>
      <c r="L1457" s="33">
        <v>1.7162936193083285</v>
      </c>
      <c r="M1457" s="33">
        <v>1.2669999999999999</v>
      </c>
      <c r="N1457" s="33">
        <v>1.2669999999999999</v>
      </c>
      <c r="O1457" s="33">
        <v>2.0065545133407143</v>
      </c>
      <c r="P1457" s="33">
        <v>9.5039999999999996</v>
      </c>
      <c r="Q1457" s="33">
        <v>9.5039999999999996</v>
      </c>
      <c r="R1457" s="33">
        <v>6.7410720649547506E-3</v>
      </c>
      <c r="S1457" s="33">
        <v>1166.04</v>
      </c>
      <c r="T1457" s="33">
        <v>0</v>
      </c>
      <c r="U1457" s="33"/>
    </row>
    <row r="1458" spans="1:21" ht="21.75" customHeight="1">
      <c r="A1458" s="41">
        <v>43247</v>
      </c>
      <c r="B1458" s="33" t="s">
        <v>4</v>
      </c>
      <c r="C1458" s="33">
        <v>24</v>
      </c>
      <c r="D1458" s="33">
        <v>56</v>
      </c>
      <c r="E1458" s="33">
        <v>582.06604381898603</v>
      </c>
      <c r="F1458" s="33">
        <v>59.531692504882813</v>
      </c>
      <c r="G1458" s="33">
        <v>929.60900000000004</v>
      </c>
      <c r="H1458" s="33">
        <v>929.60900000000004</v>
      </c>
      <c r="I1458" s="33">
        <v>1.7238932762266119</v>
      </c>
      <c r="J1458" s="33">
        <v>920.23900000000003</v>
      </c>
      <c r="K1458" s="33">
        <v>920.23900000000003</v>
      </c>
      <c r="L1458" s="33">
        <v>1.7172138583083285</v>
      </c>
      <c r="M1458" s="33">
        <v>1.218</v>
      </c>
      <c r="N1458" s="33">
        <v>1.218</v>
      </c>
      <c r="O1458" s="33">
        <v>2.0077725133407145</v>
      </c>
      <c r="P1458" s="33">
        <v>9.3699999999999992</v>
      </c>
      <c r="Q1458" s="33">
        <v>9.3699999999999992</v>
      </c>
      <c r="R1458" s="33">
        <v>6.7504420649547505E-3</v>
      </c>
      <c r="S1458" s="33">
        <v>1166.6986465500745</v>
      </c>
      <c r="T1458" s="33">
        <v>0</v>
      </c>
      <c r="U1458" s="33"/>
    </row>
    <row r="1459" spans="1:21" ht="21.75" customHeight="1">
      <c r="A1459" s="41">
        <v>43248</v>
      </c>
      <c r="B1459" s="33" t="s">
        <v>4</v>
      </c>
      <c r="C1459" s="33">
        <v>24</v>
      </c>
      <c r="D1459" s="33">
        <v>56</v>
      </c>
      <c r="E1459" s="33">
        <v>550.46746933056761</v>
      </c>
      <c r="F1459" s="33">
        <v>57.6793212890625</v>
      </c>
      <c r="G1459" s="33">
        <v>955.60699999999997</v>
      </c>
      <c r="H1459" s="33">
        <v>955.60699999999997</v>
      </c>
      <c r="I1459" s="33">
        <v>1.724848883226612</v>
      </c>
      <c r="J1459" s="33">
        <v>946.28800000000001</v>
      </c>
      <c r="K1459" s="33">
        <v>946.28800000000001</v>
      </c>
      <c r="L1459" s="33">
        <v>1.7181601463083285</v>
      </c>
      <c r="M1459" s="33">
        <v>1.2370000000000001</v>
      </c>
      <c r="N1459" s="33">
        <v>1.2370000000000001</v>
      </c>
      <c r="O1459" s="33">
        <v>2.0090095133407146</v>
      </c>
      <c r="P1459" s="33">
        <v>9.3190000000000008</v>
      </c>
      <c r="Q1459" s="33">
        <v>9.3190000000000008</v>
      </c>
      <c r="R1459" s="33">
        <v>6.7597610649547503E-3</v>
      </c>
      <c r="S1459" s="33">
        <v>1166.4056674871522</v>
      </c>
      <c r="T1459" s="33">
        <v>0</v>
      </c>
      <c r="U1459" s="33"/>
    </row>
    <row r="1460" spans="1:21" ht="21.75" customHeight="1">
      <c r="A1460" s="41">
        <v>43249</v>
      </c>
      <c r="B1460" s="33" t="s">
        <v>4</v>
      </c>
      <c r="C1460" s="33">
        <v>24</v>
      </c>
      <c r="D1460" s="33">
        <v>56</v>
      </c>
      <c r="E1460" s="33">
        <v>501.30612079818292</v>
      </c>
      <c r="F1460" s="33">
        <v>56.318801879882813</v>
      </c>
      <c r="G1460" s="33">
        <v>941.83199999999999</v>
      </c>
      <c r="H1460" s="33">
        <v>941.83199999999999</v>
      </c>
      <c r="I1460" s="33">
        <v>1.7257907152266121</v>
      </c>
      <c r="J1460" s="33">
        <v>932.52800000000002</v>
      </c>
      <c r="K1460" s="33">
        <v>932.52800000000002</v>
      </c>
      <c r="L1460" s="33">
        <v>1.7190926743083286</v>
      </c>
      <c r="M1460" s="33">
        <v>1.22</v>
      </c>
      <c r="N1460" s="33">
        <v>1.22</v>
      </c>
      <c r="O1460" s="33">
        <v>2.0102295133407146</v>
      </c>
      <c r="P1460" s="33">
        <v>9.3040000000000003</v>
      </c>
      <c r="Q1460" s="33">
        <v>9.3040000000000003</v>
      </c>
      <c r="R1460" s="33">
        <v>6.7690650649547502E-3</v>
      </c>
      <c r="S1460" s="33">
        <v>1169.3188156025278</v>
      </c>
      <c r="T1460" s="33">
        <v>0</v>
      </c>
      <c r="U1460" s="33"/>
    </row>
    <row r="1461" spans="1:21" ht="21.75" customHeight="1">
      <c r="A1461" s="41">
        <v>43250</v>
      </c>
      <c r="B1461" s="33" t="s">
        <v>4</v>
      </c>
      <c r="C1461" s="33">
        <v>24</v>
      </c>
      <c r="D1461" s="33">
        <v>56</v>
      </c>
      <c r="E1461" s="33">
        <v>489.1231278794026</v>
      </c>
      <c r="F1461" s="33">
        <v>56.6947021484375</v>
      </c>
      <c r="G1461" s="33">
        <v>949.23099999999999</v>
      </c>
      <c r="H1461" s="33">
        <v>949.23099999999999</v>
      </c>
      <c r="I1461" s="33">
        <v>1.7267399462266122</v>
      </c>
      <c r="J1461" s="33">
        <v>939.56899999999996</v>
      </c>
      <c r="K1461" s="33">
        <v>939.56899999999996</v>
      </c>
      <c r="L1461" s="33">
        <v>1.7200322433083286</v>
      </c>
      <c r="M1461" s="33">
        <v>1.232</v>
      </c>
      <c r="N1461" s="33">
        <v>1.232</v>
      </c>
      <c r="O1461" s="33">
        <v>2.0114615133407145</v>
      </c>
      <c r="P1461" s="33">
        <v>9.6620000000000008</v>
      </c>
      <c r="Q1461" s="33">
        <v>9.6620000000000008</v>
      </c>
      <c r="R1461" s="33">
        <v>6.7787270649547499E-3</v>
      </c>
      <c r="S1461" s="33">
        <v>1161.9689857530557</v>
      </c>
      <c r="T1461" s="33">
        <v>0</v>
      </c>
      <c r="U1461" s="33"/>
    </row>
    <row r="1462" spans="1:21" ht="21.75" customHeight="1">
      <c r="A1462" s="41">
        <v>43251</v>
      </c>
      <c r="B1462" s="33" t="s">
        <v>4</v>
      </c>
      <c r="C1462" s="33">
        <v>24</v>
      </c>
      <c r="D1462" s="33">
        <v>56</v>
      </c>
      <c r="E1462" s="33">
        <v>556.80975430979663</v>
      </c>
      <c r="F1462" s="33">
        <v>59.835693359375</v>
      </c>
      <c r="G1462" s="33">
        <v>947.17</v>
      </c>
      <c r="H1462" s="33">
        <v>947.17</v>
      </c>
      <c r="I1462" s="33">
        <v>1.7276871162266123</v>
      </c>
      <c r="J1462" s="33">
        <v>937.64599999999996</v>
      </c>
      <c r="K1462" s="33">
        <v>937.64599999999996</v>
      </c>
      <c r="L1462" s="33">
        <v>1.7209698893083285</v>
      </c>
      <c r="M1462" s="33">
        <v>1.325</v>
      </c>
      <c r="N1462" s="33">
        <v>1.325</v>
      </c>
      <c r="O1462" s="33">
        <v>2.0127865133407146</v>
      </c>
      <c r="P1462" s="33">
        <v>9.5239999999999991</v>
      </c>
      <c r="Q1462" s="33">
        <v>9.5239999999999991</v>
      </c>
      <c r="R1462" s="33">
        <v>6.7882510649547503E-3</v>
      </c>
      <c r="S1462" s="33">
        <v>1165.144802310389</v>
      </c>
      <c r="T1462" s="33">
        <v>0</v>
      </c>
      <c r="U1462" s="33"/>
    </row>
    <row r="1463" spans="1:21" ht="21.75" customHeight="1">
      <c r="A1463" s="41">
        <v>43252</v>
      </c>
      <c r="B1463" s="33" t="s">
        <v>4</v>
      </c>
      <c r="C1463" s="33">
        <v>24</v>
      </c>
      <c r="D1463" s="33">
        <v>56</v>
      </c>
      <c r="E1463" s="33">
        <v>539.18958129785892</v>
      </c>
      <c r="F1463" s="33">
        <v>57.043758392333984</v>
      </c>
      <c r="G1463" s="33">
        <v>920.67700000000002</v>
      </c>
      <c r="H1463" s="33">
        <v>920.67700000000002</v>
      </c>
      <c r="I1463" s="33">
        <v>1.7286077932266124</v>
      </c>
      <c r="J1463" s="33">
        <v>912.55700000000002</v>
      </c>
      <c r="K1463" s="33">
        <v>912.55700000000002</v>
      </c>
      <c r="L1463" s="33">
        <v>1.7218824463083284</v>
      </c>
      <c r="M1463" s="33">
        <v>1.2669999999999999</v>
      </c>
      <c r="N1463" s="33">
        <v>1.2669999999999999</v>
      </c>
      <c r="O1463" s="33">
        <v>2.0140535133407145</v>
      </c>
      <c r="P1463" s="33">
        <v>8.1199999999999992</v>
      </c>
      <c r="Q1463" s="33">
        <v>8.1199999999999992</v>
      </c>
      <c r="R1463" s="33">
        <v>6.7963710649547506E-3</v>
      </c>
      <c r="S1463" s="33">
        <v>1167.5554881459886</v>
      </c>
      <c r="T1463" s="33">
        <v>0</v>
      </c>
      <c r="U1463" s="33"/>
    </row>
    <row r="1464" spans="1:21" ht="21.75" customHeight="1">
      <c r="A1464" s="41">
        <v>43253</v>
      </c>
      <c r="B1464" s="33" t="s">
        <v>4</v>
      </c>
      <c r="C1464" s="33">
        <v>24</v>
      </c>
      <c r="D1464" s="33">
        <v>56</v>
      </c>
      <c r="E1464" s="33">
        <v>539.10031368634975</v>
      </c>
      <c r="F1464" s="33">
        <v>58.250808715820313</v>
      </c>
      <c r="G1464" s="33">
        <v>894.69399999999996</v>
      </c>
      <c r="H1464" s="33">
        <v>894.69399999999996</v>
      </c>
      <c r="I1464" s="33">
        <v>1.7295024872266125</v>
      </c>
      <c r="J1464" s="33">
        <v>886.76300000000003</v>
      </c>
      <c r="K1464" s="33">
        <v>886.76300000000003</v>
      </c>
      <c r="L1464" s="33">
        <v>1.7227692093083284</v>
      </c>
      <c r="M1464" s="33">
        <v>1.1919999999999999</v>
      </c>
      <c r="N1464" s="33">
        <v>1.1919999999999999</v>
      </c>
      <c r="O1464" s="33">
        <v>2.0152455133407146</v>
      </c>
      <c r="P1464" s="33">
        <v>7.931</v>
      </c>
      <c r="Q1464" s="33">
        <v>7.931</v>
      </c>
      <c r="R1464" s="33">
        <v>6.8043020649547507E-3</v>
      </c>
      <c r="S1464" s="33">
        <v>1163.4877036656419</v>
      </c>
      <c r="T1464" s="33">
        <v>0</v>
      </c>
      <c r="U1464" s="33"/>
    </row>
    <row r="1465" spans="1:21" ht="21.75" customHeight="1">
      <c r="A1465" s="41">
        <v>43254</v>
      </c>
      <c r="B1465" s="33" t="s">
        <v>4</v>
      </c>
      <c r="C1465" s="33">
        <v>24</v>
      </c>
      <c r="D1465" s="33">
        <v>56</v>
      </c>
      <c r="E1465" s="33">
        <v>513.26918466694997</v>
      </c>
      <c r="F1465" s="33">
        <v>59.072952270507813</v>
      </c>
      <c r="G1465" s="33">
        <v>920.50099999999998</v>
      </c>
      <c r="H1465" s="33">
        <v>920.50099999999998</v>
      </c>
      <c r="I1465" s="33">
        <v>1.7304229882266124</v>
      </c>
      <c r="J1465" s="33">
        <v>912.38800000000003</v>
      </c>
      <c r="K1465" s="33">
        <v>912.38800000000003</v>
      </c>
      <c r="L1465" s="33">
        <v>1.7236815973083284</v>
      </c>
      <c r="M1465" s="33">
        <v>1.256</v>
      </c>
      <c r="N1465" s="33">
        <v>1.256</v>
      </c>
      <c r="O1465" s="33">
        <v>2.0165015133407147</v>
      </c>
      <c r="P1465" s="33">
        <v>8.1129999999999995</v>
      </c>
      <c r="Q1465" s="33">
        <v>8.1129999999999995</v>
      </c>
      <c r="R1465" s="33">
        <v>6.8124150649547504E-3</v>
      </c>
      <c r="S1465" s="33">
        <v>1161.241601669112</v>
      </c>
      <c r="T1465" s="33">
        <v>0</v>
      </c>
      <c r="U1465" s="33"/>
    </row>
    <row r="1466" spans="1:21" ht="21.75" customHeight="1">
      <c r="A1466" s="41">
        <v>43255</v>
      </c>
      <c r="B1466" s="33" t="s">
        <v>4</v>
      </c>
      <c r="C1466" s="33">
        <v>24</v>
      </c>
      <c r="D1466" s="33">
        <v>56</v>
      </c>
      <c r="E1466" s="33">
        <v>550.15675005607602</v>
      </c>
      <c r="F1466" s="33">
        <v>59.256332397460938</v>
      </c>
      <c r="G1466" s="33">
        <v>901.42700000000002</v>
      </c>
      <c r="H1466" s="33">
        <v>901.42700000000002</v>
      </c>
      <c r="I1466" s="33">
        <v>1.7313244152266125</v>
      </c>
      <c r="J1466" s="33">
        <v>893.53499999999997</v>
      </c>
      <c r="K1466" s="33">
        <v>893.53499999999997</v>
      </c>
      <c r="L1466" s="33">
        <v>1.7245751323083283</v>
      </c>
      <c r="M1466" s="33">
        <v>1.2290000000000001</v>
      </c>
      <c r="N1466" s="33">
        <v>1.2290000000000001</v>
      </c>
      <c r="O1466" s="33">
        <v>2.0177305133407146</v>
      </c>
      <c r="P1466" s="33">
        <v>7.8920000000000003</v>
      </c>
      <c r="Q1466" s="33">
        <v>7.8920000000000003</v>
      </c>
      <c r="R1466" s="33">
        <v>6.8203070649547502E-3</v>
      </c>
      <c r="S1466" s="33">
        <v>1162.6390062786318</v>
      </c>
      <c r="T1466" s="33">
        <v>0</v>
      </c>
      <c r="U1466" s="33"/>
    </row>
    <row r="1467" spans="1:21" ht="21.75" customHeight="1">
      <c r="A1467" s="41">
        <v>43256</v>
      </c>
      <c r="B1467" s="33" t="s">
        <v>4</v>
      </c>
      <c r="C1467" s="33">
        <v>24</v>
      </c>
      <c r="D1467" s="33">
        <v>56</v>
      </c>
      <c r="E1467" s="33">
        <v>475.21565183959495</v>
      </c>
      <c r="F1467" s="33">
        <v>57.179901123046875</v>
      </c>
      <c r="G1467" s="33">
        <v>909.83199999999999</v>
      </c>
      <c r="H1467" s="33">
        <v>909.83199999999999</v>
      </c>
      <c r="I1467" s="33">
        <v>1.7322342472266126</v>
      </c>
      <c r="J1467" s="33">
        <v>902.35699999999997</v>
      </c>
      <c r="K1467" s="33">
        <v>902.35699999999997</v>
      </c>
      <c r="L1467" s="33">
        <v>1.7254774893083282</v>
      </c>
      <c r="M1467" s="33">
        <v>1.23</v>
      </c>
      <c r="N1467" s="33">
        <v>1.23</v>
      </c>
      <c r="O1467" s="33">
        <v>2.0189605133407147</v>
      </c>
      <c r="P1467" s="33">
        <v>7.4749999999999996</v>
      </c>
      <c r="Q1467" s="33">
        <v>7.4749999999999996</v>
      </c>
      <c r="R1467" s="33">
        <v>6.82778206495475E-3</v>
      </c>
      <c r="S1467" s="33">
        <v>1156.6894846262014</v>
      </c>
      <c r="T1467" s="33">
        <v>0</v>
      </c>
      <c r="U1467" s="33"/>
    </row>
    <row r="1468" spans="1:21" ht="21.75" customHeight="1">
      <c r="A1468" s="41">
        <v>43257</v>
      </c>
      <c r="B1468" s="33" t="s">
        <v>4</v>
      </c>
      <c r="C1468" s="33">
        <v>24</v>
      </c>
      <c r="D1468" s="33">
        <v>56</v>
      </c>
      <c r="E1468" s="33">
        <v>480.9117823662973</v>
      </c>
      <c r="F1468" s="33">
        <v>56.932876586914063</v>
      </c>
      <c r="G1468" s="33">
        <v>907.32799999999997</v>
      </c>
      <c r="H1468" s="33">
        <v>907.32799999999997</v>
      </c>
      <c r="I1468" s="33">
        <v>1.7331415752266126</v>
      </c>
      <c r="J1468" s="33">
        <v>899.52200000000005</v>
      </c>
      <c r="K1468" s="33">
        <v>899.52200000000005</v>
      </c>
      <c r="L1468" s="33">
        <v>1.7263770113083283</v>
      </c>
      <c r="M1468" s="33">
        <v>1.204</v>
      </c>
      <c r="N1468" s="33">
        <v>1.204</v>
      </c>
      <c r="O1468" s="33">
        <v>2.0201645133407147</v>
      </c>
      <c r="P1468" s="33">
        <v>7.806</v>
      </c>
      <c r="Q1468" s="33">
        <v>7.806</v>
      </c>
      <c r="R1468" s="33">
        <v>6.83558806495475E-3</v>
      </c>
      <c r="S1468" s="33">
        <v>1160.9152667592871</v>
      </c>
      <c r="T1468" s="33">
        <v>0</v>
      </c>
      <c r="U1468" s="33"/>
    </row>
    <row r="1469" spans="1:21" ht="21.75" customHeight="1">
      <c r="A1469" s="41">
        <v>43258</v>
      </c>
      <c r="B1469" s="33" t="s">
        <v>4</v>
      </c>
      <c r="C1469" s="33">
        <v>24</v>
      </c>
      <c r="D1469" s="33">
        <v>60</v>
      </c>
      <c r="E1469" s="33">
        <v>488.56266466838804</v>
      </c>
      <c r="F1469" s="33">
        <v>63.037166595458984</v>
      </c>
      <c r="G1469" s="33">
        <v>989.35500000000002</v>
      </c>
      <c r="H1469" s="33">
        <v>989.35500000000002</v>
      </c>
      <c r="I1469" s="33">
        <v>1.7341309302266126</v>
      </c>
      <c r="J1469" s="33">
        <v>964.35500000000002</v>
      </c>
      <c r="K1469" s="33">
        <v>964.35500000000002</v>
      </c>
      <c r="L1469" s="33">
        <v>1.7273413663083284</v>
      </c>
      <c r="M1469" s="33">
        <v>1.3129999999999999</v>
      </c>
      <c r="N1469" s="33">
        <v>1.3129999999999999</v>
      </c>
      <c r="O1469" s="33">
        <v>2.0214775133407148</v>
      </c>
      <c r="P1469" s="33">
        <v>25</v>
      </c>
      <c r="Q1469" s="33">
        <v>25</v>
      </c>
      <c r="R1469" s="33">
        <v>6.8605880649547498E-3</v>
      </c>
      <c r="S1469" s="33">
        <v>1129.7175643969676</v>
      </c>
      <c r="T1469" s="33">
        <v>0</v>
      </c>
      <c r="U1469" s="33"/>
    </row>
    <row r="1470" spans="1:21" ht="21.75" customHeight="1">
      <c r="A1470" s="41">
        <v>43259</v>
      </c>
      <c r="B1470" s="33" t="s">
        <v>4</v>
      </c>
      <c r="C1470" s="33">
        <v>24</v>
      </c>
      <c r="D1470" s="33">
        <v>60</v>
      </c>
      <c r="E1470" s="33">
        <v>422.43643325440655</v>
      </c>
      <c r="F1470" s="33">
        <v>59.613826751708984</v>
      </c>
      <c r="G1470" s="33">
        <v>997.38199999999995</v>
      </c>
      <c r="H1470" s="33">
        <v>997.38199999999995</v>
      </c>
      <c r="I1470" s="33">
        <v>1.7351283122266126</v>
      </c>
      <c r="J1470" s="33">
        <v>971.99699999999996</v>
      </c>
      <c r="K1470" s="33">
        <v>971.99699999999996</v>
      </c>
      <c r="L1470" s="33">
        <v>1.7283133633083283</v>
      </c>
      <c r="M1470" s="33">
        <v>1.3380000000000001</v>
      </c>
      <c r="N1470" s="33">
        <v>1.3380000000000001</v>
      </c>
      <c r="O1470" s="33">
        <v>2.0228155133407149</v>
      </c>
      <c r="P1470" s="33">
        <v>25.385000000000002</v>
      </c>
      <c r="Q1470" s="33">
        <v>25.385000000000002</v>
      </c>
      <c r="R1470" s="33">
        <v>6.88597306495475E-3</v>
      </c>
      <c r="S1470" s="33">
        <v>1102.0596185011809</v>
      </c>
      <c r="T1470" s="33">
        <v>0</v>
      </c>
      <c r="U1470" s="33"/>
    </row>
    <row r="1471" spans="1:21" ht="21.75" customHeight="1">
      <c r="A1471" s="41">
        <v>43260</v>
      </c>
      <c r="B1471" s="33" t="s">
        <v>4</v>
      </c>
      <c r="C1471" s="33">
        <v>24</v>
      </c>
      <c r="D1471" s="33">
        <v>60</v>
      </c>
      <c r="E1471" s="33">
        <v>505.25347721556159</v>
      </c>
      <c r="F1471" s="33">
        <v>61.800674438476563</v>
      </c>
      <c r="G1471" s="33">
        <v>1017.794</v>
      </c>
      <c r="H1471" s="33">
        <v>1017.794</v>
      </c>
      <c r="I1471" s="33">
        <v>1.7361461062266126</v>
      </c>
      <c r="J1471" s="33">
        <v>991.96400000000006</v>
      </c>
      <c r="K1471" s="33">
        <v>991.96400000000006</v>
      </c>
      <c r="L1471" s="33">
        <v>1.7293053273083283</v>
      </c>
      <c r="M1471" s="33">
        <v>1.3480000000000001</v>
      </c>
      <c r="N1471" s="33">
        <v>1.3480000000000001</v>
      </c>
      <c r="O1471" s="33">
        <v>2.024163513340715</v>
      </c>
      <c r="P1471" s="33">
        <v>25.83</v>
      </c>
      <c r="Q1471" s="33">
        <v>25.83</v>
      </c>
      <c r="R1471" s="33">
        <v>6.9118030649547501E-3</v>
      </c>
      <c r="S1471" s="33">
        <v>1089.6841035658294</v>
      </c>
      <c r="T1471" s="33">
        <v>0</v>
      </c>
      <c r="U1471" s="33"/>
    </row>
    <row r="1472" spans="1:21" ht="21.75" customHeight="1">
      <c r="A1472" s="41">
        <v>43261</v>
      </c>
      <c r="B1472" s="33" t="s">
        <v>4</v>
      </c>
      <c r="C1472" s="33">
        <v>24</v>
      </c>
      <c r="D1472" s="33">
        <v>60</v>
      </c>
      <c r="E1472" s="33">
        <v>392.97861719082425</v>
      </c>
      <c r="F1472" s="33">
        <v>59.130157470703125</v>
      </c>
      <c r="G1472" s="33">
        <v>1017.681</v>
      </c>
      <c r="H1472" s="33">
        <v>1017.681</v>
      </c>
      <c r="I1472" s="33">
        <v>1.7371637872266126</v>
      </c>
      <c r="J1472" s="33">
        <v>992.10299999999995</v>
      </c>
      <c r="K1472" s="33">
        <v>992.10299999999995</v>
      </c>
      <c r="L1472" s="33">
        <v>1.7302974303083283</v>
      </c>
      <c r="M1472" s="33">
        <v>1.319</v>
      </c>
      <c r="N1472" s="33">
        <v>1.319</v>
      </c>
      <c r="O1472" s="33">
        <v>2.0254825133407151</v>
      </c>
      <c r="P1472" s="33">
        <v>25.577999999999999</v>
      </c>
      <c r="Q1472" s="33">
        <v>25.577999999999999</v>
      </c>
      <c r="R1472" s="33">
        <v>6.9373810649547502E-3</v>
      </c>
      <c r="S1472" s="33">
        <v>1092.1355812651573</v>
      </c>
      <c r="T1472" s="33">
        <v>0</v>
      </c>
      <c r="U1472" s="33"/>
    </row>
    <row r="1473" spans="1:21" ht="21.75" customHeight="1">
      <c r="A1473" s="41">
        <v>43262</v>
      </c>
      <c r="B1473" s="33" t="s">
        <v>4</v>
      </c>
      <c r="C1473" s="33">
        <v>24</v>
      </c>
      <c r="D1473" s="33">
        <v>60</v>
      </c>
      <c r="E1473" s="33">
        <v>518.93822684664531</v>
      </c>
      <c r="F1473" s="33">
        <v>61.637638092041016</v>
      </c>
      <c r="G1473" s="33">
        <v>1020.845</v>
      </c>
      <c r="H1473" s="33">
        <v>1020.845</v>
      </c>
      <c r="I1473" s="33">
        <v>1.7381846322266126</v>
      </c>
      <c r="J1473" s="33">
        <v>995.30100000000004</v>
      </c>
      <c r="K1473" s="33">
        <v>995.30100000000004</v>
      </c>
      <c r="L1473" s="33">
        <v>1.7312927313083282</v>
      </c>
      <c r="M1473" s="33">
        <v>1.3069999999999999</v>
      </c>
      <c r="N1473" s="33">
        <v>1.3069999999999999</v>
      </c>
      <c r="O1473" s="33">
        <v>2.0267895133407152</v>
      </c>
      <c r="P1473" s="33">
        <v>25.544</v>
      </c>
      <c r="Q1473" s="33">
        <v>25.544</v>
      </c>
      <c r="R1473" s="33">
        <v>6.9629250649547499E-3</v>
      </c>
      <c r="S1473" s="33">
        <v>1090.2755855898872</v>
      </c>
      <c r="T1473" s="33">
        <v>0</v>
      </c>
      <c r="U1473" s="33"/>
    </row>
    <row r="1474" spans="1:21" ht="21.75" customHeight="1">
      <c r="A1474" s="41">
        <v>43263</v>
      </c>
      <c r="B1474" s="33" t="s">
        <v>4</v>
      </c>
      <c r="C1474" s="33">
        <v>24</v>
      </c>
      <c r="D1474" s="33">
        <v>60</v>
      </c>
      <c r="E1474" s="33">
        <v>471.89058380169382</v>
      </c>
      <c r="F1474" s="33">
        <v>59.991653442382813</v>
      </c>
      <c r="G1474" s="33">
        <v>1017.635</v>
      </c>
      <c r="H1474" s="33">
        <v>1017.635</v>
      </c>
      <c r="I1474" s="33">
        <v>1.7392022672266125</v>
      </c>
      <c r="J1474" s="33">
        <v>991.55399999999997</v>
      </c>
      <c r="K1474" s="33">
        <v>991.55399999999997</v>
      </c>
      <c r="L1474" s="33">
        <v>1.7322842853083282</v>
      </c>
      <c r="M1474" s="33">
        <v>1.3320000000000001</v>
      </c>
      <c r="N1474" s="33">
        <v>1.3320000000000001</v>
      </c>
      <c r="O1474" s="33">
        <v>2.0281215133407153</v>
      </c>
      <c r="P1474" s="33">
        <v>26.081</v>
      </c>
      <c r="Q1474" s="33">
        <v>26.081</v>
      </c>
      <c r="R1474" s="33">
        <v>6.9890060649547498E-3</v>
      </c>
      <c r="S1474" s="33">
        <v>1084.7375235351315</v>
      </c>
      <c r="T1474" s="33">
        <v>0</v>
      </c>
      <c r="U1474" s="33"/>
    </row>
    <row r="1475" spans="1:21" ht="21.75" customHeight="1">
      <c r="A1475" s="41">
        <v>43264</v>
      </c>
      <c r="B1475" s="33" t="s">
        <v>4</v>
      </c>
      <c r="C1475" s="33">
        <v>24</v>
      </c>
      <c r="D1475" s="33">
        <v>60</v>
      </c>
      <c r="E1475" s="33">
        <v>499.3597256893222</v>
      </c>
      <c r="F1475" s="33">
        <v>61.299057006835938</v>
      </c>
      <c r="G1475" s="33">
        <v>1028.9749999999999</v>
      </c>
      <c r="H1475" s="33">
        <v>1028.9749999999999</v>
      </c>
      <c r="I1475" s="33">
        <v>1.7402312422266126</v>
      </c>
      <c r="J1475" s="33">
        <v>1002.509</v>
      </c>
      <c r="K1475" s="33">
        <v>1002.509</v>
      </c>
      <c r="L1475" s="33">
        <v>1.7332867943083283</v>
      </c>
      <c r="M1475" s="33">
        <v>1.3460000000000001</v>
      </c>
      <c r="N1475" s="33">
        <v>1.3460000000000001</v>
      </c>
      <c r="O1475" s="33">
        <v>2.0294675133407152</v>
      </c>
      <c r="P1475" s="33">
        <v>26.466000000000001</v>
      </c>
      <c r="Q1475" s="33">
        <v>26.466000000000001</v>
      </c>
      <c r="R1475" s="33">
        <v>7.0154720649547499E-3</v>
      </c>
      <c r="S1475" s="33">
        <v>1088.0759409937145</v>
      </c>
      <c r="T1475" s="33">
        <v>0</v>
      </c>
      <c r="U1475" s="33"/>
    </row>
    <row r="1476" spans="1:21" ht="21.75" customHeight="1">
      <c r="A1476" s="41">
        <v>43265</v>
      </c>
      <c r="B1476" s="33" t="s">
        <v>4</v>
      </c>
      <c r="C1476" s="33">
        <v>24</v>
      </c>
      <c r="D1476" s="33">
        <v>60</v>
      </c>
      <c r="E1476" s="33">
        <v>481.28301665390643</v>
      </c>
      <c r="F1476" s="33">
        <v>60.229793548583984</v>
      </c>
      <c r="G1476" s="33">
        <v>1041.1859999999999</v>
      </c>
      <c r="H1476" s="33">
        <v>1041.1859999999999</v>
      </c>
      <c r="I1476" s="33">
        <v>1.7412724282266125</v>
      </c>
      <c r="J1476" s="33">
        <v>1029.079</v>
      </c>
      <c r="K1476" s="33">
        <v>1029.079</v>
      </c>
      <c r="L1476" s="33">
        <v>1.7343158733083284</v>
      </c>
      <c r="M1476" s="33">
        <v>1.371</v>
      </c>
      <c r="N1476" s="33">
        <v>1.371</v>
      </c>
      <c r="O1476" s="33">
        <v>2.030838513340715</v>
      </c>
      <c r="P1476" s="33">
        <v>12.106999999999999</v>
      </c>
      <c r="Q1476" s="33">
        <v>12.106999999999999</v>
      </c>
      <c r="R1476" s="33">
        <v>7.0275790649547499E-3</v>
      </c>
      <c r="S1476" s="33">
        <v>1086.3646656549533</v>
      </c>
      <c r="T1476" s="33">
        <v>0</v>
      </c>
      <c r="U1476" s="33"/>
    </row>
    <row r="1477" spans="1:21" ht="21.75" customHeight="1">
      <c r="A1477" s="41">
        <v>43266</v>
      </c>
      <c r="B1477" s="33" t="s">
        <v>4</v>
      </c>
      <c r="C1477" s="33">
        <v>24</v>
      </c>
      <c r="D1477" s="33">
        <v>60</v>
      </c>
      <c r="E1477" s="33">
        <v>458.15877480698623</v>
      </c>
      <c r="F1477" s="33">
        <v>62.304458618164063</v>
      </c>
      <c r="G1477" s="33">
        <v>1054.2180000000001</v>
      </c>
      <c r="H1477" s="33">
        <v>1054.2180000000001</v>
      </c>
      <c r="I1477" s="33">
        <v>1.7423266462266125</v>
      </c>
      <c r="J1477" s="33">
        <v>1041.896</v>
      </c>
      <c r="K1477" s="33">
        <v>1041.896</v>
      </c>
      <c r="L1477" s="33">
        <v>1.7353577693083284</v>
      </c>
      <c r="M1477" s="33">
        <v>1.3759999999999999</v>
      </c>
      <c r="N1477" s="33">
        <v>1.3759999999999999</v>
      </c>
      <c r="O1477" s="33">
        <v>2.032214513340715</v>
      </c>
      <c r="P1477" s="33">
        <v>12.321999999999999</v>
      </c>
      <c r="Q1477" s="33">
        <v>12.321999999999999</v>
      </c>
      <c r="R1477" s="33">
        <v>7.0399010649547502E-3</v>
      </c>
      <c r="S1477" s="33">
        <v>1079.762049267626</v>
      </c>
      <c r="T1477" s="33">
        <v>0</v>
      </c>
      <c r="U1477" s="33"/>
    </row>
    <row r="1478" spans="1:21" ht="21.75" customHeight="1">
      <c r="A1478" s="41">
        <v>43267</v>
      </c>
      <c r="B1478" s="33" t="s">
        <v>4</v>
      </c>
      <c r="C1478" s="33">
        <v>24</v>
      </c>
      <c r="D1478" s="33">
        <v>60</v>
      </c>
      <c r="E1478" s="33">
        <v>504.28265210459455</v>
      </c>
      <c r="F1478" s="33">
        <v>61.028793334960938</v>
      </c>
      <c r="G1478" s="33">
        <v>1077.385</v>
      </c>
      <c r="H1478" s="33">
        <v>1077.385</v>
      </c>
      <c r="I1478" s="33">
        <v>1.7434040312266126</v>
      </c>
      <c r="J1478" s="33">
        <v>1064.913</v>
      </c>
      <c r="K1478" s="33">
        <v>1064.913</v>
      </c>
      <c r="L1478" s="33">
        <v>1.7364226823083284</v>
      </c>
      <c r="M1478" s="33">
        <v>1.4039999999999999</v>
      </c>
      <c r="N1478" s="33">
        <v>1.4039999999999999</v>
      </c>
      <c r="O1478" s="33">
        <v>2.033618513340715</v>
      </c>
      <c r="P1478" s="33">
        <v>12.472</v>
      </c>
      <c r="Q1478" s="33">
        <v>12.472</v>
      </c>
      <c r="R1478" s="33">
        <v>7.0523730649547506E-3</v>
      </c>
      <c r="S1478" s="33">
        <v>1083.6893992587839</v>
      </c>
      <c r="T1478" s="33">
        <v>0</v>
      </c>
      <c r="U1478" s="33"/>
    </row>
    <row r="1479" spans="1:21" ht="21.75" customHeight="1">
      <c r="A1479" s="41">
        <v>43268</v>
      </c>
      <c r="B1479" s="33" t="s">
        <v>4</v>
      </c>
      <c r="C1479" s="33">
        <v>24</v>
      </c>
      <c r="D1479" s="33">
        <v>60</v>
      </c>
      <c r="E1479" s="33">
        <v>460.46326724039778</v>
      </c>
      <c r="F1479" s="33">
        <v>59.478572845458984</v>
      </c>
      <c r="G1479" s="33">
        <v>1068.798</v>
      </c>
      <c r="H1479" s="33">
        <v>1068.798</v>
      </c>
      <c r="I1479" s="33">
        <v>1.7444728292266125</v>
      </c>
      <c r="J1479" s="33">
        <v>1057.191</v>
      </c>
      <c r="K1479" s="33">
        <v>1057.191</v>
      </c>
      <c r="L1479" s="33">
        <v>1.7374798733083283</v>
      </c>
      <c r="M1479" s="33">
        <v>1.403</v>
      </c>
      <c r="N1479" s="33">
        <v>1.403</v>
      </c>
      <c r="O1479" s="33">
        <v>2.0350215133407148</v>
      </c>
      <c r="P1479" s="33">
        <v>11.606999999999999</v>
      </c>
      <c r="Q1479" s="33">
        <v>11.606999999999999</v>
      </c>
      <c r="R1479" s="33">
        <v>7.0639800649547509E-3</v>
      </c>
      <c r="S1479" s="33">
        <v>1072.7110056561207</v>
      </c>
      <c r="T1479" s="33">
        <v>0</v>
      </c>
      <c r="U1479" s="33"/>
    </row>
    <row r="1480" spans="1:21" ht="21.75" customHeight="1">
      <c r="A1480" s="41">
        <v>43269</v>
      </c>
      <c r="B1480" s="33" t="s">
        <v>4</v>
      </c>
      <c r="C1480" s="33">
        <v>24</v>
      </c>
      <c r="D1480" s="33">
        <v>60</v>
      </c>
      <c r="E1480" s="33">
        <v>461.62406487645279</v>
      </c>
      <c r="F1480" s="33">
        <v>60.464298248291016</v>
      </c>
      <c r="G1480" s="33">
        <v>1067.9680000000001</v>
      </c>
      <c r="H1480" s="33">
        <v>1067.9680000000001</v>
      </c>
      <c r="I1480" s="33">
        <v>1.7455407972266126</v>
      </c>
      <c r="J1480" s="33">
        <v>1056.3779999999999</v>
      </c>
      <c r="K1480" s="33">
        <v>1056.3779999999999</v>
      </c>
      <c r="L1480" s="33">
        <v>1.7385362513083282</v>
      </c>
      <c r="M1480" s="33">
        <v>1.4770000000000001</v>
      </c>
      <c r="N1480" s="33">
        <v>1.4770000000000001</v>
      </c>
      <c r="O1480" s="33">
        <v>2.0364985133407147</v>
      </c>
      <c r="P1480" s="33">
        <v>11.59</v>
      </c>
      <c r="Q1480" s="33">
        <v>11.59</v>
      </c>
      <c r="R1480" s="33">
        <v>7.0755700649547506E-3</v>
      </c>
      <c r="S1480" s="33">
        <v>1075.6992929510373</v>
      </c>
      <c r="T1480" s="33">
        <v>0</v>
      </c>
      <c r="U1480" s="33"/>
    </row>
    <row r="1481" spans="1:21" ht="21.75" customHeight="1">
      <c r="A1481" s="41">
        <v>43270</v>
      </c>
      <c r="B1481" s="33" t="s">
        <v>4</v>
      </c>
      <c r="C1481" s="33">
        <v>24</v>
      </c>
      <c r="D1481" s="33">
        <v>60</v>
      </c>
      <c r="E1481" s="33">
        <v>481.07749931269285</v>
      </c>
      <c r="F1481" s="33">
        <v>59.669490814208984</v>
      </c>
      <c r="G1481" s="33">
        <v>1068.2170000000001</v>
      </c>
      <c r="H1481" s="33">
        <v>1068.2170000000001</v>
      </c>
      <c r="I1481" s="33">
        <v>1.7466090142266126</v>
      </c>
      <c r="J1481" s="33">
        <v>1056.3889999999999</v>
      </c>
      <c r="K1481" s="33">
        <v>1056.3889999999999</v>
      </c>
      <c r="L1481" s="33">
        <v>1.7395926403083282</v>
      </c>
      <c r="M1481" s="33">
        <v>1.478</v>
      </c>
      <c r="N1481" s="33">
        <v>1.478</v>
      </c>
      <c r="O1481" s="33">
        <v>2.0379765133407148</v>
      </c>
      <c r="P1481" s="33">
        <v>11.827999999999999</v>
      </c>
      <c r="Q1481" s="33">
        <v>11.827999999999999</v>
      </c>
      <c r="R1481" s="33">
        <v>7.0873980649547507E-3</v>
      </c>
      <c r="S1481" s="33">
        <v>1079.9682748009182</v>
      </c>
      <c r="T1481" s="33">
        <v>0</v>
      </c>
      <c r="U1481" s="33"/>
    </row>
    <row r="1482" spans="1:21" ht="21.75" customHeight="1">
      <c r="A1482" s="41">
        <v>43271</v>
      </c>
      <c r="B1482" s="33" t="s">
        <v>4</v>
      </c>
      <c r="C1482" s="33">
        <v>24</v>
      </c>
      <c r="D1482" s="33">
        <v>60</v>
      </c>
      <c r="E1482" s="33">
        <v>429.51601700667993</v>
      </c>
      <c r="F1482" s="33">
        <v>59.386581420898438</v>
      </c>
      <c r="G1482" s="33">
        <v>1057.18</v>
      </c>
      <c r="H1482" s="33">
        <v>1057.18</v>
      </c>
      <c r="I1482" s="33">
        <v>1.7476661942266127</v>
      </c>
      <c r="J1482" s="33">
        <v>1045.2449999999999</v>
      </c>
      <c r="K1482" s="33">
        <v>1045.2449999999999</v>
      </c>
      <c r="L1482" s="33">
        <v>1.7406378853083282</v>
      </c>
      <c r="M1482" s="33">
        <v>1.4319999999999999</v>
      </c>
      <c r="N1482" s="33">
        <v>1.4319999999999999</v>
      </c>
      <c r="O1482" s="33">
        <v>2.0394085133407147</v>
      </c>
      <c r="P1482" s="33">
        <v>11.935</v>
      </c>
      <c r="Q1482" s="33">
        <v>11.935</v>
      </c>
      <c r="R1482" s="33">
        <v>7.099333064954751E-3</v>
      </c>
      <c r="S1482" s="33">
        <v>1078.780495046668</v>
      </c>
      <c r="T1482" s="33">
        <v>0</v>
      </c>
      <c r="U1482" s="33"/>
    </row>
    <row r="1483" spans="1:21" ht="21.75" customHeight="1">
      <c r="A1483" s="41">
        <v>43272</v>
      </c>
      <c r="B1483" s="33" t="s">
        <v>4</v>
      </c>
      <c r="C1483" s="33">
        <v>24</v>
      </c>
      <c r="D1483" s="33">
        <v>60</v>
      </c>
      <c r="E1483" s="33">
        <v>445.91678948805742</v>
      </c>
      <c r="F1483" s="33">
        <v>59.676864624023438</v>
      </c>
      <c r="G1483" s="33">
        <v>1066.855</v>
      </c>
      <c r="H1483" s="33">
        <v>1066.855</v>
      </c>
      <c r="I1483" s="33">
        <v>1.7487330492266127</v>
      </c>
      <c r="J1483" s="33">
        <v>1054.7090000000001</v>
      </c>
      <c r="K1483" s="33">
        <v>1054.7090000000001</v>
      </c>
      <c r="L1483" s="33">
        <v>1.7416925943083281</v>
      </c>
      <c r="M1483" s="33">
        <v>1.4350000000000001</v>
      </c>
      <c r="N1483" s="33">
        <v>1.4350000000000001</v>
      </c>
      <c r="O1483" s="33">
        <v>2.0408435133407146</v>
      </c>
      <c r="P1483" s="33">
        <v>12.146000000000001</v>
      </c>
      <c r="Q1483" s="33">
        <v>12.146000000000001</v>
      </c>
      <c r="R1483" s="33">
        <v>7.1114790649547512E-3</v>
      </c>
      <c r="S1483" s="33">
        <v>1081.6206285587386</v>
      </c>
      <c r="T1483" s="33">
        <v>0</v>
      </c>
      <c r="U1483" s="33"/>
    </row>
    <row r="1484" spans="1:21" ht="21.75" customHeight="1">
      <c r="A1484" s="41">
        <v>43273</v>
      </c>
      <c r="B1484" s="33" t="s">
        <v>4</v>
      </c>
      <c r="C1484" s="33">
        <v>24</v>
      </c>
      <c r="D1484" s="33">
        <v>60</v>
      </c>
      <c r="E1484" s="33">
        <v>506.15132313282749</v>
      </c>
      <c r="F1484" s="33">
        <v>63.146697998046875</v>
      </c>
      <c r="G1484" s="33">
        <v>1044.9459999999999</v>
      </c>
      <c r="H1484" s="33">
        <v>1044.9459999999999</v>
      </c>
      <c r="I1484" s="33">
        <v>1.7497779952266126</v>
      </c>
      <c r="J1484" s="33">
        <v>1033.1279999999999</v>
      </c>
      <c r="K1484" s="33">
        <v>1033.1279999999999</v>
      </c>
      <c r="L1484" s="33">
        <v>1.7427257223083281</v>
      </c>
      <c r="M1484" s="33">
        <v>1.43</v>
      </c>
      <c r="N1484" s="33">
        <v>1.43</v>
      </c>
      <c r="O1484" s="33">
        <v>2.0422735133407146</v>
      </c>
      <c r="P1484" s="33">
        <v>11.818</v>
      </c>
      <c r="Q1484" s="33">
        <v>11.818</v>
      </c>
      <c r="R1484" s="33">
        <v>7.1232970649547514E-3</v>
      </c>
      <c r="S1484" s="33">
        <v>1078.8385667971143</v>
      </c>
      <c r="T1484" s="33">
        <v>0</v>
      </c>
      <c r="U1484" s="33"/>
    </row>
    <row r="1485" spans="1:21" ht="21.75" customHeight="1">
      <c r="A1485" s="41">
        <v>43274</v>
      </c>
      <c r="B1485" s="33" t="s">
        <v>4</v>
      </c>
      <c r="C1485" s="33">
        <v>24</v>
      </c>
      <c r="D1485" s="33">
        <v>60</v>
      </c>
      <c r="E1485" s="33">
        <v>491.67821407983143</v>
      </c>
      <c r="F1485" s="33">
        <v>58.662094116210938</v>
      </c>
      <c r="G1485" s="33">
        <v>1045.116</v>
      </c>
      <c r="H1485" s="33">
        <v>1045.116</v>
      </c>
      <c r="I1485" s="33">
        <v>1.7508231112266126</v>
      </c>
      <c r="J1485" s="33">
        <v>1033.1769999999999</v>
      </c>
      <c r="K1485" s="33">
        <v>1033.1769999999999</v>
      </c>
      <c r="L1485" s="33">
        <v>1.7437588993083282</v>
      </c>
      <c r="M1485" s="33">
        <v>1.41</v>
      </c>
      <c r="N1485" s="33">
        <v>1.41</v>
      </c>
      <c r="O1485" s="33">
        <v>2.0436835133407145</v>
      </c>
      <c r="P1485" s="33">
        <v>11.939</v>
      </c>
      <c r="Q1485" s="33">
        <v>11.939</v>
      </c>
      <c r="R1485" s="33">
        <v>7.1352360649547513E-3</v>
      </c>
      <c r="S1485" s="33">
        <v>1108.0478074411033</v>
      </c>
      <c r="T1485" s="33">
        <v>0</v>
      </c>
      <c r="U1485" s="33"/>
    </row>
    <row r="1486" spans="1:21" ht="21.75" customHeight="1">
      <c r="A1486" s="41">
        <v>43275</v>
      </c>
      <c r="B1486" s="33" t="s">
        <v>4</v>
      </c>
      <c r="C1486" s="33">
        <v>24</v>
      </c>
      <c r="D1486" s="33">
        <v>60</v>
      </c>
      <c r="E1486" s="33">
        <v>500.79264613158438</v>
      </c>
      <c r="F1486" s="33">
        <v>57.952743530273438</v>
      </c>
      <c r="G1486" s="33">
        <v>962.99800000000005</v>
      </c>
      <c r="H1486" s="33">
        <v>962.99800000000005</v>
      </c>
      <c r="I1486" s="33">
        <v>1.7517861092266127</v>
      </c>
      <c r="J1486" s="33">
        <v>953.42</v>
      </c>
      <c r="K1486" s="33">
        <v>953.42</v>
      </c>
      <c r="L1486" s="33">
        <v>1.7447123193083283</v>
      </c>
      <c r="M1486" s="33">
        <v>2.4140000000000001</v>
      </c>
      <c r="N1486" s="33">
        <v>2.4140000000000001</v>
      </c>
      <c r="O1486" s="33">
        <v>2.0460975133407144</v>
      </c>
      <c r="P1486" s="33">
        <v>9.5779999999999994</v>
      </c>
      <c r="Q1486" s="33">
        <v>9.5779999999999994</v>
      </c>
      <c r="R1486" s="33">
        <v>7.144814064954751E-3</v>
      </c>
      <c r="S1486" s="33">
        <v>1116.2104293392001</v>
      </c>
      <c r="T1486" s="33">
        <v>0</v>
      </c>
      <c r="U1486" s="33"/>
    </row>
    <row r="1487" spans="1:21" ht="21.75" customHeight="1">
      <c r="A1487" s="41">
        <v>43276</v>
      </c>
      <c r="B1487" s="33" t="s">
        <v>4</v>
      </c>
      <c r="C1487" s="33">
        <v>24</v>
      </c>
      <c r="D1487" s="33">
        <v>64</v>
      </c>
      <c r="E1487" s="33">
        <v>497.78343176074475</v>
      </c>
      <c r="F1487" s="33">
        <v>63.244857788085938</v>
      </c>
      <c r="G1487" s="33">
        <v>963.22699999999998</v>
      </c>
      <c r="H1487" s="33">
        <v>963.22699999999998</v>
      </c>
      <c r="I1487" s="33">
        <v>1.7527493362266127</v>
      </c>
      <c r="J1487" s="33">
        <v>953.83799999999997</v>
      </c>
      <c r="K1487" s="33">
        <v>953.83799999999997</v>
      </c>
      <c r="L1487" s="33">
        <v>1.7456661573083283</v>
      </c>
      <c r="M1487" s="33">
        <v>1.339</v>
      </c>
      <c r="N1487" s="33">
        <v>1.339</v>
      </c>
      <c r="O1487" s="33">
        <v>2.0474365133407146</v>
      </c>
      <c r="P1487" s="33">
        <v>9.3889999999999993</v>
      </c>
      <c r="Q1487" s="33">
        <v>9.3889999999999993</v>
      </c>
      <c r="R1487" s="33">
        <v>7.1542030649547513E-3</v>
      </c>
      <c r="S1487" s="33">
        <v>1071.4626046599412</v>
      </c>
      <c r="T1487" s="33">
        <v>0</v>
      </c>
      <c r="U1487" s="33"/>
    </row>
    <row r="1488" spans="1:21" ht="21.75" customHeight="1">
      <c r="A1488" s="41">
        <v>43277</v>
      </c>
      <c r="B1488" s="33" t="s">
        <v>4</v>
      </c>
      <c r="C1488" s="33">
        <v>24</v>
      </c>
      <c r="D1488" s="33">
        <v>64</v>
      </c>
      <c r="E1488" s="33">
        <v>413.32472774215626</v>
      </c>
      <c r="F1488" s="33">
        <v>60.935440063476563</v>
      </c>
      <c r="G1488" s="33">
        <v>1071.231</v>
      </c>
      <c r="H1488" s="33">
        <v>1071.231</v>
      </c>
      <c r="I1488" s="33">
        <v>1.7538205672266127</v>
      </c>
      <c r="J1488" s="33">
        <v>1059.616</v>
      </c>
      <c r="K1488" s="33">
        <v>1059.616</v>
      </c>
      <c r="L1488" s="33">
        <v>1.7467257733083283</v>
      </c>
      <c r="M1488" s="33">
        <v>1.4590000000000001</v>
      </c>
      <c r="N1488" s="33">
        <v>1.4590000000000001</v>
      </c>
      <c r="O1488" s="33">
        <v>2.0488955133407147</v>
      </c>
      <c r="P1488" s="33">
        <v>11.615</v>
      </c>
      <c r="Q1488" s="33">
        <v>11.615</v>
      </c>
      <c r="R1488" s="33">
        <v>7.1658180649547517E-3</v>
      </c>
      <c r="S1488" s="33">
        <v>1063.1005558725071</v>
      </c>
      <c r="T1488" s="33">
        <v>0</v>
      </c>
      <c r="U1488" s="33"/>
    </row>
    <row r="1489" spans="1:21" ht="21.75" customHeight="1">
      <c r="A1489" s="41">
        <v>43278</v>
      </c>
      <c r="B1489" s="33" t="s">
        <v>4</v>
      </c>
      <c r="C1489" s="33">
        <v>24</v>
      </c>
      <c r="D1489" s="33">
        <v>64</v>
      </c>
      <c r="E1489" s="33">
        <v>408.01424321186278</v>
      </c>
      <c r="F1489" s="33">
        <v>60.997512817382813</v>
      </c>
      <c r="G1489" s="33">
        <v>1086.5630000000001</v>
      </c>
      <c r="H1489" s="33">
        <v>1086.5630000000001</v>
      </c>
      <c r="I1489" s="33">
        <v>1.7549071302266128</v>
      </c>
      <c r="J1489" s="33">
        <v>1074.6189999999999</v>
      </c>
      <c r="K1489" s="33">
        <v>1074.6189999999999</v>
      </c>
      <c r="L1489" s="33">
        <v>1.7478003923083283</v>
      </c>
      <c r="M1489" s="33">
        <v>1.4530000000000001</v>
      </c>
      <c r="N1489" s="33">
        <v>1.4530000000000001</v>
      </c>
      <c r="O1489" s="33">
        <v>2.0503485133407149</v>
      </c>
      <c r="P1489" s="33">
        <v>11.944000000000001</v>
      </c>
      <c r="Q1489" s="33">
        <v>11.944000000000001</v>
      </c>
      <c r="R1489" s="33">
        <v>7.1777620649547515E-3</v>
      </c>
      <c r="S1489" s="33">
        <v>1055.9905906800611</v>
      </c>
      <c r="T1489" s="33">
        <v>0</v>
      </c>
      <c r="U1489" s="33"/>
    </row>
    <row r="1490" spans="1:21" ht="21.75" customHeight="1">
      <c r="A1490" s="41">
        <v>43279</v>
      </c>
      <c r="B1490" s="33" t="s">
        <v>4</v>
      </c>
      <c r="C1490" s="33">
        <v>24</v>
      </c>
      <c r="D1490" s="33">
        <v>64</v>
      </c>
      <c r="E1490" s="33">
        <v>455.26428755288197</v>
      </c>
      <c r="F1490" s="33">
        <v>61.483978271484375</v>
      </c>
      <c r="G1490" s="33">
        <v>1094.175</v>
      </c>
      <c r="H1490" s="33">
        <v>1094.175</v>
      </c>
      <c r="I1490" s="33">
        <v>1.7560013052266128</v>
      </c>
      <c r="J1490" s="33">
        <v>1080.874</v>
      </c>
      <c r="K1490" s="33">
        <v>1080.874</v>
      </c>
      <c r="L1490" s="33">
        <v>1.7488812663083282</v>
      </c>
      <c r="M1490" s="33">
        <v>1.446</v>
      </c>
      <c r="N1490" s="33">
        <v>1.446</v>
      </c>
      <c r="O1490" s="33">
        <v>2.0517945133407149</v>
      </c>
      <c r="P1490" s="33">
        <v>13.301</v>
      </c>
      <c r="Q1490" s="33">
        <v>13.301</v>
      </c>
      <c r="R1490" s="33">
        <v>7.1910630649547518E-3</v>
      </c>
      <c r="S1490" s="33">
        <v>1054.4642951122339</v>
      </c>
      <c r="T1490" s="33">
        <v>0</v>
      </c>
      <c r="U1490" s="33"/>
    </row>
    <row r="1491" spans="1:21" ht="21.75" customHeight="1">
      <c r="A1491" s="41">
        <v>43280</v>
      </c>
      <c r="B1491" s="33" t="s">
        <v>4</v>
      </c>
      <c r="C1491" s="33">
        <v>24</v>
      </c>
      <c r="D1491" s="33">
        <v>64</v>
      </c>
      <c r="E1491" s="33">
        <v>417.82897100055249</v>
      </c>
      <c r="F1491" s="33">
        <v>60.339645385742188</v>
      </c>
      <c r="G1491" s="33">
        <v>1095.5029999999999</v>
      </c>
      <c r="H1491" s="33">
        <v>1095.5029999999999</v>
      </c>
      <c r="I1491" s="33">
        <v>1.7570968082266127</v>
      </c>
      <c r="J1491" s="33">
        <v>1082.021</v>
      </c>
      <c r="K1491" s="33">
        <v>1082.021</v>
      </c>
      <c r="L1491" s="33">
        <v>1.7499632873083282</v>
      </c>
      <c r="M1491" s="33">
        <v>1.413</v>
      </c>
      <c r="N1491" s="33">
        <v>1.413</v>
      </c>
      <c r="O1491" s="33">
        <v>2.0532075133407148</v>
      </c>
      <c r="P1491" s="33">
        <v>13.481999999999999</v>
      </c>
      <c r="Q1491" s="33">
        <v>13.481999999999999</v>
      </c>
      <c r="R1491" s="33">
        <v>7.2045450649547522E-3</v>
      </c>
      <c r="S1491" s="33">
        <v>1057.1146331472362</v>
      </c>
      <c r="T1491" s="33">
        <v>0</v>
      </c>
      <c r="U1491" s="33"/>
    </row>
    <row r="1492" spans="1:21" ht="21.75" customHeight="1">
      <c r="A1492" s="41">
        <v>43281</v>
      </c>
      <c r="B1492" s="33" t="s">
        <v>4</v>
      </c>
      <c r="C1492" s="33">
        <v>24</v>
      </c>
      <c r="D1492" s="33">
        <v>64</v>
      </c>
      <c r="E1492" s="33">
        <v>420.82621692526351</v>
      </c>
      <c r="F1492" s="33">
        <v>61.909896850585938</v>
      </c>
      <c r="G1492" s="33">
        <v>1095.3030000000001</v>
      </c>
      <c r="H1492" s="33">
        <v>1095.3030000000001</v>
      </c>
      <c r="I1492" s="33">
        <v>1.7581921112266128</v>
      </c>
      <c r="J1492" s="33">
        <v>1082.9849999999999</v>
      </c>
      <c r="K1492" s="33">
        <v>1082.9849999999999</v>
      </c>
      <c r="L1492" s="33">
        <v>1.7510462723083282</v>
      </c>
      <c r="M1492" s="33">
        <v>1.4350000000000001</v>
      </c>
      <c r="N1492" s="33">
        <v>1.4350000000000001</v>
      </c>
      <c r="O1492" s="33">
        <v>2.0546425133407147</v>
      </c>
      <c r="P1492" s="33">
        <v>12.318</v>
      </c>
      <c r="Q1492" s="33">
        <v>12.318</v>
      </c>
      <c r="R1492" s="33">
        <v>7.2168630649547521E-3</v>
      </c>
      <c r="S1492" s="33">
        <v>1049.2333051427647</v>
      </c>
      <c r="T1492" s="33">
        <v>0</v>
      </c>
      <c r="U1492" s="33"/>
    </row>
    <row r="1493" spans="1:21" ht="21.75" customHeight="1">
      <c r="A1493" s="41">
        <v>43282</v>
      </c>
      <c r="B1493" s="33" t="s">
        <v>4</v>
      </c>
      <c r="C1493" s="33">
        <v>24</v>
      </c>
      <c r="D1493" s="33">
        <v>64</v>
      </c>
      <c r="E1493" s="33">
        <v>443.32547926280751</v>
      </c>
      <c r="F1493" s="33">
        <v>61.0860595703125</v>
      </c>
      <c r="G1493" s="33">
        <v>1108.212</v>
      </c>
      <c r="H1493" s="33">
        <v>1108.212</v>
      </c>
      <c r="I1493" s="33">
        <v>1.7593003232266129</v>
      </c>
      <c r="J1493" s="33">
        <v>1095.481</v>
      </c>
      <c r="K1493" s="33">
        <v>1095.481</v>
      </c>
      <c r="L1493" s="33">
        <v>1.7521417533083281</v>
      </c>
      <c r="M1493" s="33">
        <v>1.2869999999999999</v>
      </c>
      <c r="N1493" s="33">
        <v>1.2869999999999999</v>
      </c>
      <c r="O1493" s="33">
        <v>2.0559295133407147</v>
      </c>
      <c r="P1493" s="33">
        <v>12.731</v>
      </c>
      <c r="Q1493" s="33">
        <v>12.731</v>
      </c>
      <c r="R1493" s="33">
        <v>7.2295940649547523E-3</v>
      </c>
      <c r="S1493" s="33">
        <v>1041.8522440226257</v>
      </c>
      <c r="T1493" s="33">
        <v>0</v>
      </c>
      <c r="U1493" s="33"/>
    </row>
    <row r="1494" spans="1:21" ht="21.75" customHeight="1">
      <c r="A1494" s="41">
        <v>43283</v>
      </c>
      <c r="B1494" s="33" t="s">
        <v>4</v>
      </c>
      <c r="C1494" s="33">
        <v>24</v>
      </c>
      <c r="D1494" s="33">
        <v>64</v>
      </c>
      <c r="E1494" s="33">
        <v>438.96825667993141</v>
      </c>
      <c r="F1494" s="33">
        <v>60.852188110351563</v>
      </c>
      <c r="G1494" s="33">
        <v>1111.0809999999999</v>
      </c>
      <c r="H1494" s="33">
        <v>1111.0809999999999</v>
      </c>
      <c r="I1494" s="33">
        <v>1.7604114042266128</v>
      </c>
      <c r="J1494" s="33">
        <v>1098.317</v>
      </c>
      <c r="K1494" s="33">
        <v>1098.317</v>
      </c>
      <c r="L1494" s="33">
        <v>1.7532400703083282</v>
      </c>
      <c r="M1494" s="33">
        <v>1.2849999999999999</v>
      </c>
      <c r="N1494" s="33">
        <v>1.2849999999999999</v>
      </c>
      <c r="O1494" s="33">
        <v>2.0572145133407149</v>
      </c>
      <c r="P1494" s="33">
        <v>12.763999999999999</v>
      </c>
      <c r="Q1494" s="33">
        <v>12.763999999999999</v>
      </c>
      <c r="R1494" s="33">
        <v>7.2423580649547525E-3</v>
      </c>
      <c r="S1494" s="33">
        <v>1051.4947040881925</v>
      </c>
      <c r="T1494" s="33">
        <v>0</v>
      </c>
      <c r="U1494" s="33"/>
    </row>
    <row r="1495" spans="1:21" ht="21.75" customHeight="1">
      <c r="A1495" s="41">
        <v>43284</v>
      </c>
      <c r="B1495" s="33" t="s">
        <v>4</v>
      </c>
      <c r="C1495" s="33">
        <v>24</v>
      </c>
      <c r="D1495" s="33">
        <v>64</v>
      </c>
      <c r="E1495" s="33">
        <v>502.34107270186837</v>
      </c>
      <c r="F1495" s="33">
        <v>63.242374420166016</v>
      </c>
      <c r="G1495" s="33">
        <v>1087.0039999999999</v>
      </c>
      <c r="H1495" s="33">
        <v>1087.0039999999999</v>
      </c>
      <c r="I1495" s="33">
        <v>1.7614984082266127</v>
      </c>
      <c r="J1495" s="33">
        <v>1074.1369999999999</v>
      </c>
      <c r="K1495" s="33">
        <v>1074.1369999999999</v>
      </c>
      <c r="L1495" s="33">
        <v>1.7543142073083282</v>
      </c>
      <c r="M1495" s="33">
        <v>1.2889999999999999</v>
      </c>
      <c r="N1495" s="33">
        <v>1.2889999999999999</v>
      </c>
      <c r="O1495" s="33">
        <v>2.0585035133407148</v>
      </c>
      <c r="P1495" s="33">
        <v>12.867000000000001</v>
      </c>
      <c r="Q1495" s="33">
        <v>12.867000000000001</v>
      </c>
      <c r="R1495" s="33">
        <v>7.2552250649547522E-3</v>
      </c>
      <c r="S1495" s="33">
        <v>1048.8347346409212</v>
      </c>
      <c r="T1495" s="33">
        <v>0</v>
      </c>
      <c r="U1495" s="33"/>
    </row>
    <row r="1496" spans="1:21" ht="21.75" customHeight="1">
      <c r="A1496" s="41">
        <v>43285</v>
      </c>
      <c r="B1496" s="33" t="s">
        <v>4</v>
      </c>
      <c r="C1496" s="33">
        <v>24</v>
      </c>
      <c r="D1496" s="33">
        <v>64</v>
      </c>
      <c r="E1496" s="33">
        <v>428.9407525812224</v>
      </c>
      <c r="F1496" s="33">
        <v>61.67431640625</v>
      </c>
      <c r="G1496" s="33">
        <v>1095.106</v>
      </c>
      <c r="H1496" s="33">
        <v>1095.106</v>
      </c>
      <c r="I1496" s="33">
        <v>1.7625935142266127</v>
      </c>
      <c r="J1496" s="33">
        <v>1082.1289999999999</v>
      </c>
      <c r="K1496" s="33">
        <v>1082.1289999999999</v>
      </c>
      <c r="L1496" s="33">
        <v>1.7553963363083283</v>
      </c>
      <c r="M1496" s="33">
        <v>1.286</v>
      </c>
      <c r="N1496" s="33">
        <v>1.286</v>
      </c>
      <c r="O1496" s="33">
        <v>2.0597895133407147</v>
      </c>
      <c r="P1496" s="33">
        <v>12.977</v>
      </c>
      <c r="Q1496" s="33">
        <v>12.977</v>
      </c>
      <c r="R1496" s="33">
        <v>7.2682020649547522E-3</v>
      </c>
      <c r="S1496" s="33">
        <v>1047.3084390730937</v>
      </c>
      <c r="T1496" s="33">
        <v>0</v>
      </c>
      <c r="U1496" s="33"/>
    </row>
    <row r="1497" spans="1:21" ht="21.75" customHeight="1">
      <c r="A1497" s="41">
        <v>43286</v>
      </c>
      <c r="B1497" s="33" t="s">
        <v>4</v>
      </c>
      <c r="C1497" s="33">
        <v>24</v>
      </c>
      <c r="D1497" s="33">
        <v>64</v>
      </c>
      <c r="E1497" s="33">
        <v>398.68190045752056</v>
      </c>
      <c r="F1497" s="33">
        <v>60.625808715820313</v>
      </c>
      <c r="G1497" s="33">
        <v>1115.181</v>
      </c>
      <c r="H1497" s="33">
        <v>1115.181</v>
      </c>
      <c r="I1497" s="33">
        <v>1.7637086952266128</v>
      </c>
      <c r="J1497" s="33">
        <v>1102.943</v>
      </c>
      <c r="K1497" s="33">
        <v>1102.943</v>
      </c>
      <c r="L1497" s="33">
        <v>1.7564992793083283</v>
      </c>
      <c r="M1497" s="33">
        <v>1.31</v>
      </c>
      <c r="N1497" s="33">
        <v>1.31</v>
      </c>
      <c r="O1497" s="33">
        <v>2.0610995133407148</v>
      </c>
      <c r="P1497" s="33">
        <v>12.238</v>
      </c>
      <c r="Q1497" s="33">
        <v>12.238</v>
      </c>
      <c r="R1497" s="33">
        <v>7.2804400649547525E-3</v>
      </c>
      <c r="S1497" s="33">
        <v>1048.534461199589</v>
      </c>
      <c r="T1497" s="33">
        <v>0</v>
      </c>
      <c r="U1497" s="33"/>
    </row>
    <row r="1498" spans="1:21" ht="21.75" customHeight="1">
      <c r="A1498" s="41">
        <v>43287</v>
      </c>
      <c r="B1498" s="33" t="s">
        <v>4</v>
      </c>
      <c r="C1498" s="33">
        <v>24</v>
      </c>
      <c r="D1498" s="33">
        <v>64</v>
      </c>
      <c r="E1498" s="33">
        <v>391.86721595225248</v>
      </c>
      <c r="F1498" s="33">
        <v>60.860855102539063</v>
      </c>
      <c r="G1498" s="33">
        <v>1113.2260000000001</v>
      </c>
      <c r="H1498" s="33">
        <v>1113.2260000000001</v>
      </c>
      <c r="I1498" s="33">
        <v>1.7648219212266127</v>
      </c>
      <c r="J1498" s="33">
        <v>1101.297</v>
      </c>
      <c r="K1498" s="33">
        <v>1101.297</v>
      </c>
      <c r="L1498" s="33">
        <v>1.7576005763083282</v>
      </c>
      <c r="M1498" s="33">
        <v>1.357</v>
      </c>
      <c r="N1498" s="33">
        <v>1.357</v>
      </c>
      <c r="O1498" s="33">
        <v>2.0624565133407149</v>
      </c>
      <c r="P1498" s="33">
        <v>11.929</v>
      </c>
      <c r="Q1498" s="33">
        <v>11.929</v>
      </c>
      <c r="R1498" s="33">
        <v>7.2923690649547524E-3</v>
      </c>
      <c r="S1498" s="33">
        <v>1045.9787376262896</v>
      </c>
      <c r="T1498" s="33">
        <v>0</v>
      </c>
      <c r="U1498" s="33"/>
    </row>
    <row r="1499" spans="1:21" ht="21.75" customHeight="1">
      <c r="A1499" s="41">
        <v>43288</v>
      </c>
      <c r="B1499" s="33" t="s">
        <v>4</v>
      </c>
      <c r="C1499" s="33">
        <v>24</v>
      </c>
      <c r="D1499" s="33">
        <v>64</v>
      </c>
      <c r="E1499" s="33">
        <v>442.06826127524926</v>
      </c>
      <c r="F1499" s="33">
        <v>61.727218627929688</v>
      </c>
      <c r="G1499" s="33">
        <v>1080.3430000000001</v>
      </c>
      <c r="H1499" s="33">
        <v>1080.3430000000001</v>
      </c>
      <c r="I1499" s="33">
        <v>1.7659022642266127</v>
      </c>
      <c r="J1499" s="33">
        <v>1067.68</v>
      </c>
      <c r="K1499" s="33">
        <v>1067.68</v>
      </c>
      <c r="L1499" s="33">
        <v>1.7586682563083282</v>
      </c>
      <c r="M1499" s="33">
        <v>1.345</v>
      </c>
      <c r="N1499" s="33">
        <v>1.345</v>
      </c>
      <c r="O1499" s="33">
        <v>2.063801513340715</v>
      </c>
      <c r="P1499" s="33">
        <v>12.663</v>
      </c>
      <c r="Q1499" s="33">
        <v>12.663</v>
      </c>
      <c r="R1499" s="33">
        <v>7.3050320649547529E-3</v>
      </c>
      <c r="S1499" s="33">
        <v>1046.9481109434953</v>
      </c>
      <c r="T1499" s="33">
        <v>0</v>
      </c>
      <c r="U1499" s="33"/>
    </row>
    <row r="1500" spans="1:21" ht="21.75" customHeight="1">
      <c r="A1500" s="41">
        <v>43289</v>
      </c>
      <c r="B1500" s="33" t="s">
        <v>4</v>
      </c>
      <c r="C1500" s="33">
        <v>24</v>
      </c>
      <c r="D1500" s="33">
        <v>64</v>
      </c>
      <c r="E1500" s="33">
        <v>445.46744161417729</v>
      </c>
      <c r="F1500" s="33">
        <v>60.214859008789063</v>
      </c>
      <c r="G1500" s="33">
        <v>1069.3499999999999</v>
      </c>
      <c r="H1500" s="33">
        <v>1069.3499999999999</v>
      </c>
      <c r="I1500" s="33">
        <v>1.7669716142266128</v>
      </c>
      <c r="J1500" s="33">
        <v>1056.7380000000001</v>
      </c>
      <c r="K1500" s="33">
        <v>1056.7380000000001</v>
      </c>
      <c r="L1500" s="33">
        <v>1.7597249943083282</v>
      </c>
      <c r="M1500" s="33">
        <v>1.2949999999999999</v>
      </c>
      <c r="N1500" s="33">
        <v>1.2949999999999999</v>
      </c>
      <c r="O1500" s="33">
        <v>2.0650965133407149</v>
      </c>
      <c r="P1500" s="33">
        <v>12.612</v>
      </c>
      <c r="Q1500" s="33">
        <v>12.612</v>
      </c>
      <c r="R1500" s="33">
        <v>7.3176440649547533E-3</v>
      </c>
      <c r="S1500" s="33">
        <v>1046.1999768316482</v>
      </c>
      <c r="T1500" s="33">
        <v>0</v>
      </c>
      <c r="U1500" s="33"/>
    </row>
    <row r="1501" spans="1:21" ht="21.75" customHeight="1">
      <c r="A1501" s="41">
        <v>43290</v>
      </c>
      <c r="B1501" s="33" t="s">
        <v>4</v>
      </c>
      <c r="C1501" s="33">
        <v>23.3</v>
      </c>
      <c r="D1501" s="33">
        <v>64</v>
      </c>
      <c r="E1501" s="33">
        <v>467.48074254737679</v>
      </c>
      <c r="F1501" s="33">
        <v>60.6551513671875</v>
      </c>
      <c r="G1501" s="33">
        <v>1035.49</v>
      </c>
      <c r="H1501" s="33">
        <v>1066.5989999999999</v>
      </c>
      <c r="I1501" s="33">
        <v>1.7680071042266128</v>
      </c>
      <c r="J1501" s="33">
        <v>1023.037</v>
      </c>
      <c r="K1501" s="33">
        <v>1053.7719999999999</v>
      </c>
      <c r="L1501" s="33">
        <v>1.7607480313083281</v>
      </c>
      <c r="M1501" s="33">
        <v>1.3169999999999999</v>
      </c>
      <c r="N1501" s="33">
        <v>1.3560000000000001</v>
      </c>
      <c r="O1501" s="33">
        <v>2.0664135133407147</v>
      </c>
      <c r="P1501" s="33">
        <v>12.452999999999999</v>
      </c>
      <c r="Q1501" s="33">
        <v>12.827</v>
      </c>
      <c r="R1501" s="33">
        <v>7.3300970649547532E-3</v>
      </c>
      <c r="S1501" s="33">
        <v>1044.1666157355337</v>
      </c>
      <c r="T1501" s="33">
        <v>0</v>
      </c>
      <c r="U1501" s="33"/>
    </row>
    <row r="1502" spans="1:21" ht="21.75" customHeight="1">
      <c r="A1502" s="41">
        <v>43291</v>
      </c>
      <c r="B1502" s="33" t="s">
        <v>4</v>
      </c>
      <c r="C1502" s="33">
        <v>24</v>
      </c>
      <c r="D1502" s="33">
        <v>64</v>
      </c>
      <c r="E1502" s="33">
        <v>474.90652599728026</v>
      </c>
      <c r="F1502" s="33">
        <v>58.270004272460938</v>
      </c>
      <c r="G1502" s="33">
        <v>948.57299999999998</v>
      </c>
      <c r="H1502" s="33">
        <v>948.57299999999998</v>
      </c>
      <c r="I1502" s="33">
        <v>1.7689556772266128</v>
      </c>
      <c r="J1502" s="33">
        <v>939.13900000000001</v>
      </c>
      <c r="K1502" s="33">
        <v>939.13900000000001</v>
      </c>
      <c r="L1502" s="33">
        <v>1.7616871703083281</v>
      </c>
      <c r="M1502" s="33">
        <v>1.21</v>
      </c>
      <c r="N1502" s="33">
        <v>1.21</v>
      </c>
      <c r="O1502" s="33">
        <v>2.0676235133407146</v>
      </c>
      <c r="P1502" s="33">
        <v>9.4339999999999993</v>
      </c>
      <c r="Q1502" s="33">
        <v>9.4339999999999993</v>
      </c>
      <c r="R1502" s="33">
        <v>7.3395310649547532E-3</v>
      </c>
      <c r="S1502" s="33">
        <v>1086.0507949257119</v>
      </c>
      <c r="T1502" s="33">
        <v>0</v>
      </c>
      <c r="U1502" s="33"/>
    </row>
    <row r="1503" spans="1:21" ht="21.75" customHeight="1">
      <c r="A1503" s="41">
        <v>43292</v>
      </c>
      <c r="B1503" s="33" t="s">
        <v>4</v>
      </c>
      <c r="C1503" s="33">
        <v>24</v>
      </c>
      <c r="D1503" s="33">
        <v>64</v>
      </c>
      <c r="E1503" s="33">
        <v>472.27817732631888</v>
      </c>
      <c r="F1503" s="33">
        <v>61.018661499023438</v>
      </c>
      <c r="G1503" s="33">
        <v>972.96199999999999</v>
      </c>
      <c r="H1503" s="33">
        <v>972.96199999999999</v>
      </c>
      <c r="I1503" s="33">
        <v>1.7699286392266129</v>
      </c>
      <c r="J1503" s="33">
        <v>963.26499999999999</v>
      </c>
      <c r="K1503" s="33">
        <v>963.26499999999999</v>
      </c>
      <c r="L1503" s="33">
        <v>1.7626504353083281</v>
      </c>
      <c r="M1503" s="33">
        <v>1.2410000000000001</v>
      </c>
      <c r="N1503" s="33">
        <v>1.2410000000000001</v>
      </c>
      <c r="O1503" s="33">
        <v>2.0688645133407144</v>
      </c>
      <c r="P1503" s="33">
        <v>9.6969999999999992</v>
      </c>
      <c r="Q1503" s="33">
        <v>9.6969999999999992</v>
      </c>
      <c r="R1503" s="33">
        <v>7.3492280649547536E-3</v>
      </c>
      <c r="S1503" s="33">
        <v>1097.9081965363498</v>
      </c>
      <c r="T1503" s="33">
        <v>0</v>
      </c>
      <c r="U1503" s="33"/>
    </row>
    <row r="1504" spans="1:21" ht="21.75" customHeight="1">
      <c r="A1504" s="41">
        <v>43293</v>
      </c>
      <c r="B1504" s="33" t="s">
        <v>4</v>
      </c>
      <c r="C1504" s="33">
        <v>24</v>
      </c>
      <c r="D1504" s="33">
        <v>64</v>
      </c>
      <c r="E1504" s="33">
        <v>477.83008453621164</v>
      </c>
      <c r="F1504" s="33">
        <v>59.400833129882813</v>
      </c>
      <c r="G1504" s="33">
        <v>960.07600000000002</v>
      </c>
      <c r="H1504" s="33">
        <v>960.07600000000002</v>
      </c>
      <c r="I1504" s="33">
        <v>1.7708887152266128</v>
      </c>
      <c r="J1504" s="33">
        <v>950.428</v>
      </c>
      <c r="K1504" s="33">
        <v>950.428</v>
      </c>
      <c r="L1504" s="33">
        <v>1.763600863308328</v>
      </c>
      <c r="M1504" s="33">
        <v>1.1990000000000001</v>
      </c>
      <c r="N1504" s="33">
        <v>1.1990000000000001</v>
      </c>
      <c r="O1504" s="33">
        <v>2.0700635133407146</v>
      </c>
      <c r="P1504" s="33">
        <v>9.6479999999999997</v>
      </c>
      <c r="Q1504" s="33">
        <v>9.6479999999999997</v>
      </c>
      <c r="R1504" s="33">
        <v>7.3588760649547537E-3</v>
      </c>
      <c r="S1504" s="33">
        <v>1086.4530480263643</v>
      </c>
      <c r="T1504" s="33">
        <v>0</v>
      </c>
      <c r="U1504" s="33"/>
    </row>
    <row r="1505" spans="1:21" ht="21.75" customHeight="1">
      <c r="A1505" s="41">
        <v>43294</v>
      </c>
      <c r="B1505" s="33" t="s">
        <v>4</v>
      </c>
      <c r="C1505" s="33">
        <v>24</v>
      </c>
      <c r="D1505" s="33">
        <v>64</v>
      </c>
      <c r="E1505" s="33">
        <v>514.39379368778782</v>
      </c>
      <c r="F1505" s="33">
        <v>60.588394165039063</v>
      </c>
      <c r="G1505" s="33">
        <v>946.13900000000001</v>
      </c>
      <c r="H1505" s="33">
        <v>946.13900000000001</v>
      </c>
      <c r="I1505" s="33">
        <v>1.7718348542266129</v>
      </c>
      <c r="J1505" s="33">
        <v>936.67</v>
      </c>
      <c r="K1505" s="33">
        <v>936.67</v>
      </c>
      <c r="L1505" s="33">
        <v>1.764537533308328</v>
      </c>
      <c r="M1505" s="33">
        <v>1.1679999999999999</v>
      </c>
      <c r="N1505" s="33">
        <v>1.1679999999999999</v>
      </c>
      <c r="O1505" s="33">
        <v>2.0712315133407144</v>
      </c>
      <c r="P1505" s="33">
        <v>9.4689999999999994</v>
      </c>
      <c r="Q1505" s="33">
        <v>9.4689999999999994</v>
      </c>
      <c r="R1505" s="33">
        <v>7.3683450649547535E-3</v>
      </c>
      <c r="S1505" s="33">
        <v>1097.3920661494565</v>
      </c>
      <c r="T1505" s="33">
        <v>0</v>
      </c>
      <c r="U1505" s="33"/>
    </row>
    <row r="1506" spans="1:21" ht="21.75" customHeight="1">
      <c r="A1506" s="41">
        <v>43295</v>
      </c>
      <c r="B1506" s="33" t="s">
        <v>4</v>
      </c>
      <c r="C1506" s="33">
        <v>24</v>
      </c>
      <c r="D1506" s="33">
        <v>64</v>
      </c>
      <c r="E1506" s="33">
        <v>465.41802688960382</v>
      </c>
      <c r="F1506" s="33">
        <v>58.098587036132813</v>
      </c>
      <c r="G1506" s="33">
        <v>948.96799999999996</v>
      </c>
      <c r="H1506" s="33">
        <v>948.96799999999996</v>
      </c>
      <c r="I1506" s="33">
        <v>1.772783822226613</v>
      </c>
      <c r="J1506" s="33">
        <v>939.52</v>
      </c>
      <c r="K1506" s="33">
        <v>939.52</v>
      </c>
      <c r="L1506" s="33">
        <v>1.7654770533083279</v>
      </c>
      <c r="M1506" s="33">
        <v>1.2010000000000001</v>
      </c>
      <c r="N1506" s="33">
        <v>1.2010000000000001</v>
      </c>
      <c r="O1506" s="33">
        <v>2.0724325133407144</v>
      </c>
      <c r="P1506" s="33">
        <v>9.4480000000000004</v>
      </c>
      <c r="Q1506" s="33">
        <v>9.4480000000000004</v>
      </c>
      <c r="R1506" s="33">
        <v>7.3777930649547531E-3</v>
      </c>
      <c r="S1506" s="33">
        <v>1086.0921533431028</v>
      </c>
      <c r="T1506" s="33">
        <v>0</v>
      </c>
      <c r="U1506" s="33"/>
    </row>
    <row r="1507" spans="1:21" ht="21.75" customHeight="1">
      <c r="A1507" s="41">
        <v>43296</v>
      </c>
      <c r="B1507" s="33" t="s">
        <v>4</v>
      </c>
      <c r="C1507" s="33">
        <v>24</v>
      </c>
      <c r="D1507" s="33">
        <v>64</v>
      </c>
      <c r="E1507" s="33">
        <v>453.07965662877569</v>
      </c>
      <c r="F1507" s="33">
        <v>58.413528442382813</v>
      </c>
      <c r="G1507" s="33">
        <v>939.745</v>
      </c>
      <c r="H1507" s="33">
        <v>939.745</v>
      </c>
      <c r="I1507" s="33">
        <v>1.773723567226613</v>
      </c>
      <c r="J1507" s="33">
        <v>930.43100000000004</v>
      </c>
      <c r="K1507" s="33">
        <v>930.43100000000004</v>
      </c>
      <c r="L1507" s="33">
        <v>1.7664074843083279</v>
      </c>
      <c r="M1507" s="33">
        <v>1.157</v>
      </c>
      <c r="N1507" s="33">
        <v>1.157</v>
      </c>
      <c r="O1507" s="33">
        <v>2.0735895133407145</v>
      </c>
      <c r="P1507" s="33">
        <v>9.3140000000000001</v>
      </c>
      <c r="Q1507" s="33">
        <v>9.3140000000000001</v>
      </c>
      <c r="R1507" s="33">
        <v>7.3871070649547529E-3</v>
      </c>
      <c r="S1507" s="33">
        <v>1087.4402677839512</v>
      </c>
      <c r="T1507" s="33">
        <v>0</v>
      </c>
      <c r="U1507" s="33"/>
    </row>
    <row r="1508" spans="1:21" ht="21.75" customHeight="1">
      <c r="A1508" s="41">
        <v>43297</v>
      </c>
      <c r="B1508" s="33" t="s">
        <v>4</v>
      </c>
      <c r="C1508" s="33">
        <v>24</v>
      </c>
      <c r="D1508" s="33">
        <v>64</v>
      </c>
      <c r="E1508" s="33">
        <v>456.84217491363631</v>
      </c>
      <c r="F1508" s="33">
        <v>59.100616455078125</v>
      </c>
      <c r="G1508" s="33">
        <v>941.91700000000003</v>
      </c>
      <c r="H1508" s="33">
        <v>941.91700000000003</v>
      </c>
      <c r="I1508" s="33">
        <v>1.774665484226613</v>
      </c>
      <c r="J1508" s="33">
        <v>932.46199999999999</v>
      </c>
      <c r="K1508" s="33">
        <v>932.46199999999999</v>
      </c>
      <c r="L1508" s="33">
        <v>1.7673399463083279</v>
      </c>
      <c r="M1508" s="33">
        <v>1.1759999999999999</v>
      </c>
      <c r="N1508" s="33">
        <v>1.1759999999999999</v>
      </c>
      <c r="O1508" s="33">
        <v>2.0747655133407146</v>
      </c>
      <c r="P1508" s="33">
        <v>9.4550000000000001</v>
      </c>
      <c r="Q1508" s="33">
        <v>9.4550000000000001</v>
      </c>
      <c r="R1508" s="33">
        <v>7.3965620649547531E-3</v>
      </c>
      <c r="S1508" s="33">
        <v>1093.7593240630017</v>
      </c>
      <c r="T1508" s="33">
        <v>0</v>
      </c>
      <c r="U1508" s="33"/>
    </row>
    <row r="1509" spans="1:21" ht="21.75" customHeight="1">
      <c r="A1509" s="41">
        <v>43298</v>
      </c>
      <c r="B1509" s="33" t="s">
        <v>4</v>
      </c>
      <c r="C1509" s="33">
        <v>24</v>
      </c>
      <c r="D1509" s="33">
        <v>64</v>
      </c>
      <c r="E1509" s="33">
        <v>471.98456089052581</v>
      </c>
      <c r="F1509" s="33">
        <v>58.759124755859375</v>
      </c>
      <c r="G1509" s="33">
        <v>931.29899999999998</v>
      </c>
      <c r="H1509" s="33">
        <v>931.29899999999998</v>
      </c>
      <c r="I1509" s="33">
        <v>1.7755967832266131</v>
      </c>
      <c r="J1509" s="33">
        <v>921.89800000000002</v>
      </c>
      <c r="K1509" s="33">
        <v>921.89800000000002</v>
      </c>
      <c r="L1509" s="33">
        <v>1.768261844308328</v>
      </c>
      <c r="M1509" s="33">
        <v>1.1259999999999999</v>
      </c>
      <c r="N1509" s="33">
        <v>1.1259999999999999</v>
      </c>
      <c r="O1509" s="33">
        <v>2.0758915133407148</v>
      </c>
      <c r="P1509" s="33">
        <v>9.4009999999999998</v>
      </c>
      <c r="Q1509" s="33">
        <v>9.4009999999999998</v>
      </c>
      <c r="R1509" s="33">
        <v>7.4059630649547532E-3</v>
      </c>
      <c r="S1509" s="33">
        <v>1097.6968720200916</v>
      </c>
      <c r="T1509" s="33">
        <v>0</v>
      </c>
      <c r="U1509" s="33"/>
    </row>
    <row r="1510" spans="1:21" ht="21.75" customHeight="1">
      <c r="A1510" s="41">
        <v>43299</v>
      </c>
      <c r="B1510" s="33" t="s">
        <v>4</v>
      </c>
      <c r="C1510" s="33">
        <v>24</v>
      </c>
      <c r="D1510" s="33">
        <v>64</v>
      </c>
      <c r="E1510" s="33">
        <v>488.62679146110645</v>
      </c>
      <c r="F1510" s="33">
        <v>58.809871673583984</v>
      </c>
      <c r="G1510" s="33">
        <v>935.02099999999996</v>
      </c>
      <c r="H1510" s="33">
        <v>935.02099999999996</v>
      </c>
      <c r="I1510" s="33">
        <v>1.7765318042266132</v>
      </c>
      <c r="J1510" s="33">
        <v>925.57899999999995</v>
      </c>
      <c r="K1510" s="33">
        <v>925.57899999999995</v>
      </c>
      <c r="L1510" s="33">
        <v>1.769187423308328</v>
      </c>
      <c r="M1510" s="33">
        <v>1.1539999999999999</v>
      </c>
      <c r="N1510" s="33">
        <v>1.1539999999999999</v>
      </c>
      <c r="O1510" s="33">
        <v>2.0770455133407149</v>
      </c>
      <c r="P1510" s="33">
        <v>9.4420000000000002</v>
      </c>
      <c r="Q1510" s="33">
        <v>9.4420000000000002</v>
      </c>
      <c r="R1510" s="33">
        <v>7.4154050649547533E-3</v>
      </c>
      <c r="S1510" s="33">
        <v>1088.4784773711983</v>
      </c>
      <c r="T1510" s="33">
        <v>0</v>
      </c>
      <c r="U1510" s="33"/>
    </row>
    <row r="1511" spans="1:21" ht="21.75" customHeight="1">
      <c r="A1511" s="41">
        <v>43300</v>
      </c>
      <c r="B1511" s="33" t="s">
        <v>4</v>
      </c>
      <c r="C1511" s="33">
        <v>24</v>
      </c>
      <c r="D1511" s="33">
        <v>64</v>
      </c>
      <c r="E1511" s="33">
        <v>435.05319382133752</v>
      </c>
      <c r="F1511" s="33">
        <v>60.519622802734375</v>
      </c>
      <c r="G1511" s="33">
        <v>921.03099999999995</v>
      </c>
      <c r="H1511" s="33">
        <v>921.03099999999995</v>
      </c>
      <c r="I1511" s="33">
        <v>1.7774528352266132</v>
      </c>
      <c r="J1511" s="33">
        <v>911.779</v>
      </c>
      <c r="K1511" s="33">
        <v>911.779</v>
      </c>
      <c r="L1511" s="33">
        <v>1.770099202308328</v>
      </c>
      <c r="M1511" s="33">
        <v>1.1559999999999999</v>
      </c>
      <c r="N1511" s="33">
        <v>1.1559999999999999</v>
      </c>
      <c r="O1511" s="33">
        <v>2.0782015133407148</v>
      </c>
      <c r="P1511" s="33">
        <v>9.2520000000000007</v>
      </c>
      <c r="Q1511" s="33">
        <v>9.2520000000000007</v>
      </c>
      <c r="R1511" s="33">
        <v>7.4246570649547537E-3</v>
      </c>
      <c r="S1511" s="33">
        <v>1088.9625974761384</v>
      </c>
      <c r="T1511" s="33">
        <v>0</v>
      </c>
      <c r="U1511" s="33"/>
    </row>
    <row r="1512" spans="1:21" ht="21.75" customHeight="1">
      <c r="A1512" s="41">
        <v>43301</v>
      </c>
      <c r="B1512" s="33" t="s">
        <v>4</v>
      </c>
      <c r="C1512" s="33">
        <v>24</v>
      </c>
      <c r="D1512" s="33">
        <v>64</v>
      </c>
      <c r="E1512" s="33">
        <v>513.22378955471083</v>
      </c>
      <c r="F1512" s="33">
        <v>61.092575073242188</v>
      </c>
      <c r="G1512" s="33">
        <v>935.74</v>
      </c>
      <c r="H1512" s="33">
        <v>935.74</v>
      </c>
      <c r="I1512" s="33">
        <v>1.7783885752266133</v>
      </c>
      <c r="J1512" s="33">
        <v>925.476</v>
      </c>
      <c r="K1512" s="33">
        <v>925.476</v>
      </c>
      <c r="L1512" s="33">
        <v>1.7710246783083279</v>
      </c>
      <c r="M1512" s="33">
        <v>1.165</v>
      </c>
      <c r="N1512" s="33">
        <v>1.165</v>
      </c>
      <c r="O1512" s="33">
        <v>2.0793665133407147</v>
      </c>
      <c r="P1512" s="33">
        <v>10.263999999999999</v>
      </c>
      <c r="Q1512" s="33">
        <v>10.263999999999999</v>
      </c>
      <c r="R1512" s="33">
        <v>7.434921064954754E-3</v>
      </c>
      <c r="S1512" s="33">
        <v>1096.1609450399951</v>
      </c>
      <c r="T1512" s="33">
        <v>0</v>
      </c>
      <c r="U1512" s="33"/>
    </row>
    <row r="1513" spans="1:21" ht="21.75" customHeight="1">
      <c r="A1513" s="41">
        <v>43302</v>
      </c>
      <c r="B1513" s="33" t="s">
        <v>4</v>
      </c>
      <c r="C1513" s="33">
        <v>24</v>
      </c>
      <c r="D1513" s="33">
        <v>64</v>
      </c>
      <c r="E1513" s="33">
        <v>473.41068268883333</v>
      </c>
      <c r="F1513" s="33">
        <v>59.161270141601563</v>
      </c>
      <c r="G1513" s="33">
        <v>946.48500000000001</v>
      </c>
      <c r="H1513" s="33">
        <v>946.48500000000001</v>
      </c>
      <c r="I1513" s="33">
        <v>1.7793350602266134</v>
      </c>
      <c r="J1513" s="33">
        <v>936.09100000000001</v>
      </c>
      <c r="K1513" s="33">
        <v>936.09100000000001</v>
      </c>
      <c r="L1513" s="33">
        <v>1.7719607693083279</v>
      </c>
      <c r="M1513" s="33">
        <v>1.1839999999999999</v>
      </c>
      <c r="N1513" s="33">
        <v>1.1839999999999999</v>
      </c>
      <c r="O1513" s="33">
        <v>2.0805505133407145</v>
      </c>
      <c r="P1513" s="33">
        <v>10.394</v>
      </c>
      <c r="Q1513" s="33">
        <v>10.394</v>
      </c>
      <c r="R1513" s="33">
        <v>7.4453150649547543E-3</v>
      </c>
      <c r="S1513" s="33">
        <v>1085.3712138070746</v>
      </c>
      <c r="T1513" s="33">
        <v>0</v>
      </c>
      <c r="U1513" s="33"/>
    </row>
    <row r="1514" spans="1:21" ht="21.75" customHeight="1">
      <c r="A1514" s="41">
        <v>43303</v>
      </c>
      <c r="B1514" s="33" t="s">
        <v>4</v>
      </c>
      <c r="C1514" s="33">
        <v>24</v>
      </c>
      <c r="D1514" s="33">
        <v>64</v>
      </c>
      <c r="E1514" s="33">
        <v>478.73876579228033</v>
      </c>
      <c r="F1514" s="33">
        <v>59.600784301757813</v>
      </c>
      <c r="G1514" s="33">
        <v>952.31799999999998</v>
      </c>
      <c r="H1514" s="33">
        <v>952.31799999999998</v>
      </c>
      <c r="I1514" s="33">
        <v>1.7802873782266133</v>
      </c>
      <c r="J1514" s="33">
        <v>942.85599999999999</v>
      </c>
      <c r="K1514" s="33">
        <v>942.85599999999999</v>
      </c>
      <c r="L1514" s="33">
        <v>1.7729036253083279</v>
      </c>
      <c r="M1514" s="33">
        <v>1.1850000000000001</v>
      </c>
      <c r="N1514" s="33">
        <v>1.1850000000000001</v>
      </c>
      <c r="O1514" s="33">
        <v>2.0817355133407145</v>
      </c>
      <c r="P1514" s="33">
        <v>9.4619999999999997</v>
      </c>
      <c r="Q1514" s="33">
        <v>9.4619999999999997</v>
      </c>
      <c r="R1514" s="33">
        <v>7.4547770649547544E-3</v>
      </c>
      <c r="S1514" s="33">
        <v>1084.6159977744414</v>
      </c>
      <c r="T1514" s="33">
        <v>0</v>
      </c>
      <c r="U1514" s="33"/>
    </row>
    <row r="1515" spans="1:21" ht="21.75" customHeight="1">
      <c r="A1515" s="41">
        <v>43304</v>
      </c>
      <c r="B1515" s="33" t="s">
        <v>4</v>
      </c>
      <c r="C1515" s="33">
        <v>24</v>
      </c>
      <c r="D1515" s="33">
        <v>64</v>
      </c>
      <c r="E1515" s="33">
        <v>428.65952950680503</v>
      </c>
      <c r="F1515" s="33">
        <v>59.298873901367188</v>
      </c>
      <c r="G1515" s="33">
        <v>952.53200000000004</v>
      </c>
      <c r="H1515" s="33">
        <v>952.53200000000004</v>
      </c>
      <c r="I1515" s="33">
        <v>1.7812399102266132</v>
      </c>
      <c r="J1515" s="33">
        <v>943.221</v>
      </c>
      <c r="K1515" s="33">
        <v>943.221</v>
      </c>
      <c r="L1515" s="33">
        <v>1.7738468463083279</v>
      </c>
      <c r="M1515" s="33">
        <v>1.1299999999999999</v>
      </c>
      <c r="N1515" s="33">
        <v>1.1299999999999999</v>
      </c>
      <c r="O1515" s="33">
        <v>2.0828655133407143</v>
      </c>
      <c r="P1515" s="33">
        <v>9.3109999999999999</v>
      </c>
      <c r="Q1515" s="33">
        <v>9.3109999999999999</v>
      </c>
      <c r="R1515" s="33">
        <v>7.464088064954754E-3</v>
      </c>
      <c r="S1515" s="33">
        <v>1084.3089256891546</v>
      </c>
      <c r="T1515" s="33">
        <v>0</v>
      </c>
      <c r="U1515" s="33"/>
    </row>
    <row r="1516" spans="1:21" ht="21.75" customHeight="1">
      <c r="A1516" s="41">
        <v>43305</v>
      </c>
      <c r="B1516" s="33" t="s">
        <v>4</v>
      </c>
      <c r="C1516" s="33">
        <v>24</v>
      </c>
      <c r="D1516" s="33">
        <v>64</v>
      </c>
      <c r="E1516" s="33">
        <v>460.6887201886243</v>
      </c>
      <c r="F1516" s="33">
        <v>58.685821533203125</v>
      </c>
      <c r="G1516" s="33">
        <v>963.31100000000004</v>
      </c>
      <c r="H1516" s="33">
        <v>963.31100000000004</v>
      </c>
      <c r="I1516" s="33">
        <v>1.7822032212266132</v>
      </c>
      <c r="J1516" s="33">
        <v>953.79100000000005</v>
      </c>
      <c r="K1516" s="33">
        <v>953.79100000000005</v>
      </c>
      <c r="L1516" s="33">
        <v>1.7748006373083278</v>
      </c>
      <c r="M1516" s="33">
        <v>1.292</v>
      </c>
      <c r="N1516" s="33">
        <v>1.292</v>
      </c>
      <c r="O1516" s="33">
        <v>2.0841575133407142</v>
      </c>
      <c r="P1516" s="33">
        <v>9.52</v>
      </c>
      <c r="Q1516" s="33">
        <v>9.52</v>
      </c>
      <c r="R1516" s="33">
        <v>7.4736080649547539E-3</v>
      </c>
      <c r="S1516" s="33">
        <v>1081.7180757887559</v>
      </c>
      <c r="T1516" s="33">
        <v>0</v>
      </c>
      <c r="U1516" s="33"/>
    </row>
    <row r="1517" spans="1:21" ht="21.75" customHeight="1">
      <c r="A1517" s="41">
        <v>43306</v>
      </c>
      <c r="B1517" s="33" t="s">
        <v>4</v>
      </c>
      <c r="C1517" s="33">
        <v>24</v>
      </c>
      <c r="D1517" s="33">
        <v>64</v>
      </c>
      <c r="E1517" s="33">
        <v>406.08498635130451</v>
      </c>
      <c r="F1517" s="33">
        <v>59.227874755859375</v>
      </c>
      <c r="G1517" s="33">
        <v>964.83799999999997</v>
      </c>
      <c r="H1517" s="33">
        <v>964.83799999999997</v>
      </c>
      <c r="I1517" s="33">
        <v>1.7831680592266133</v>
      </c>
      <c r="J1517" s="33">
        <v>955.20100000000002</v>
      </c>
      <c r="K1517" s="33">
        <v>955.20100000000002</v>
      </c>
      <c r="L1517" s="33">
        <v>1.7757558383083278</v>
      </c>
      <c r="M1517" s="33">
        <v>1.167</v>
      </c>
      <c r="N1517" s="33">
        <v>1.167</v>
      </c>
      <c r="O1517" s="33">
        <v>2.0853245133407143</v>
      </c>
      <c r="P1517" s="33">
        <v>9.6370000000000005</v>
      </c>
      <c r="Q1517" s="33">
        <v>9.6370000000000005</v>
      </c>
      <c r="R1517" s="33">
        <v>7.4832450649547537E-3</v>
      </c>
      <c r="S1517" s="33">
        <v>1088.9931913739345</v>
      </c>
      <c r="T1517" s="33">
        <v>0</v>
      </c>
      <c r="U1517" s="33"/>
    </row>
    <row r="1518" spans="1:21" ht="21.75" customHeight="1">
      <c r="A1518" s="41">
        <v>43307</v>
      </c>
      <c r="B1518" s="33" t="s">
        <v>4</v>
      </c>
      <c r="C1518" s="33">
        <v>24</v>
      </c>
      <c r="D1518" s="33">
        <v>64</v>
      </c>
      <c r="E1518" s="33">
        <v>463.54337163830661</v>
      </c>
      <c r="F1518" s="33">
        <v>60.002029418945313</v>
      </c>
      <c r="G1518" s="33">
        <v>972.33100000000002</v>
      </c>
      <c r="H1518" s="33">
        <v>972.33100000000002</v>
      </c>
      <c r="I1518" s="33">
        <v>1.7841403902266133</v>
      </c>
      <c r="J1518" s="33">
        <v>962.64400000000001</v>
      </c>
      <c r="K1518" s="33">
        <v>962.64400000000001</v>
      </c>
      <c r="L1518" s="33">
        <v>1.7767184823083277</v>
      </c>
      <c r="M1518" s="33">
        <v>1.1319999999999999</v>
      </c>
      <c r="N1518" s="33">
        <v>1.1319999999999999</v>
      </c>
      <c r="O1518" s="33">
        <v>2.0864565133407145</v>
      </c>
      <c r="P1518" s="33">
        <v>9.6869999999999994</v>
      </c>
      <c r="Q1518" s="33">
        <v>9.6869999999999994</v>
      </c>
      <c r="R1518" s="33">
        <v>7.4929320649547541E-3</v>
      </c>
      <c r="S1518" s="33">
        <v>1089.5588952063306</v>
      </c>
      <c r="T1518" s="33">
        <v>0</v>
      </c>
      <c r="U1518" s="33"/>
    </row>
    <row r="1519" spans="1:21" ht="21.75" customHeight="1">
      <c r="A1519" s="41">
        <v>43308</v>
      </c>
      <c r="B1519" s="33" t="s">
        <v>4</v>
      </c>
      <c r="C1519" s="33">
        <v>24</v>
      </c>
      <c r="D1519" s="33">
        <v>64</v>
      </c>
      <c r="E1519" s="33">
        <v>464.60576598503832</v>
      </c>
      <c r="F1519" s="33">
        <v>59.119766235351563</v>
      </c>
      <c r="G1519" s="33">
        <v>979.18200000000002</v>
      </c>
      <c r="H1519" s="33">
        <v>979.18200000000002</v>
      </c>
      <c r="I1519" s="33">
        <v>1.7851195722266133</v>
      </c>
      <c r="J1519" s="33">
        <v>969.42899999999997</v>
      </c>
      <c r="K1519" s="33">
        <v>969.42899999999997</v>
      </c>
      <c r="L1519" s="33">
        <v>1.7776879113083277</v>
      </c>
      <c r="M1519" s="33">
        <v>1.1479999999999999</v>
      </c>
      <c r="N1519" s="33">
        <v>1.1479999999999999</v>
      </c>
      <c r="O1519" s="33">
        <v>2.0876045133407146</v>
      </c>
      <c r="P1519" s="33">
        <v>9.7530000000000001</v>
      </c>
      <c r="Q1519" s="33">
        <v>9.7530000000000001</v>
      </c>
      <c r="R1519" s="33">
        <v>7.5026850649547545E-3</v>
      </c>
      <c r="S1519" s="33">
        <v>1079.3255196703687</v>
      </c>
      <c r="T1519" s="33">
        <v>0</v>
      </c>
      <c r="U1519" s="33"/>
    </row>
    <row r="1520" spans="1:21" ht="21.75" customHeight="1">
      <c r="A1520" s="41">
        <v>43309</v>
      </c>
      <c r="B1520" s="33" t="s">
        <v>4</v>
      </c>
      <c r="C1520" s="33">
        <v>24</v>
      </c>
      <c r="D1520" s="33">
        <v>64</v>
      </c>
      <c r="E1520" s="33">
        <v>471.51449839834623</v>
      </c>
      <c r="F1520" s="33">
        <v>58.957122802734375</v>
      </c>
      <c r="G1520" s="33">
        <v>985.69500000000005</v>
      </c>
      <c r="H1520" s="33">
        <v>985.69500000000005</v>
      </c>
      <c r="I1520" s="33">
        <v>1.7861052672266133</v>
      </c>
      <c r="J1520" s="33">
        <v>975.01599999999996</v>
      </c>
      <c r="K1520" s="33">
        <v>975.01599999999996</v>
      </c>
      <c r="L1520" s="33">
        <v>1.7786629273083276</v>
      </c>
      <c r="M1520" s="33">
        <v>1.1379999999999999</v>
      </c>
      <c r="N1520" s="33">
        <v>1.1379999999999999</v>
      </c>
      <c r="O1520" s="33">
        <v>2.0887425133407147</v>
      </c>
      <c r="P1520" s="33">
        <v>10.679</v>
      </c>
      <c r="Q1520" s="33">
        <v>10.679</v>
      </c>
      <c r="R1520" s="33">
        <v>7.5133640649547549E-3</v>
      </c>
      <c r="S1520" s="33">
        <v>1078.8467818252261</v>
      </c>
      <c r="T1520" s="33">
        <v>0</v>
      </c>
      <c r="U1520" s="33"/>
    </row>
    <row r="1521" spans="1:21" ht="21.75" customHeight="1">
      <c r="A1521" s="41">
        <v>43310</v>
      </c>
      <c r="B1521" s="33" t="s">
        <v>4</v>
      </c>
      <c r="C1521" s="33">
        <v>24</v>
      </c>
      <c r="D1521" s="33">
        <v>64</v>
      </c>
      <c r="E1521" s="33">
        <v>452.6490404353749</v>
      </c>
      <c r="F1521" s="33">
        <v>59.037078857421875</v>
      </c>
      <c r="G1521" s="33">
        <v>960.87699999999995</v>
      </c>
      <c r="H1521" s="33">
        <v>960.87699999999995</v>
      </c>
      <c r="I1521" s="33">
        <v>1.7870661442266134</v>
      </c>
      <c r="J1521" s="33">
        <v>951.20799999999997</v>
      </c>
      <c r="K1521" s="33">
        <v>951.20799999999997</v>
      </c>
      <c r="L1521" s="33">
        <v>1.7796141353083277</v>
      </c>
      <c r="M1521" s="33">
        <v>1.075</v>
      </c>
      <c r="N1521" s="33">
        <v>1.075</v>
      </c>
      <c r="O1521" s="33">
        <v>2.0898175133407149</v>
      </c>
      <c r="P1521" s="33">
        <v>9.6690000000000005</v>
      </c>
      <c r="Q1521" s="33">
        <v>9.6690000000000005</v>
      </c>
      <c r="R1521" s="33">
        <v>7.5230330649547553E-3</v>
      </c>
      <c r="S1521" s="33">
        <v>1088.342787768936</v>
      </c>
      <c r="T1521" s="33">
        <v>0</v>
      </c>
      <c r="U1521" s="33"/>
    </row>
    <row r="1522" spans="1:21" ht="21.75" customHeight="1">
      <c r="A1522" s="41">
        <v>43311</v>
      </c>
      <c r="B1522" s="33" t="s">
        <v>4</v>
      </c>
      <c r="C1522" s="33">
        <v>24</v>
      </c>
      <c r="D1522" s="33">
        <v>64</v>
      </c>
      <c r="E1522" s="33">
        <v>518.9740613658231</v>
      </c>
      <c r="F1522" s="33">
        <v>61.558406829833984</v>
      </c>
      <c r="G1522" s="33">
        <v>960.44899999999996</v>
      </c>
      <c r="H1522" s="33">
        <v>960.44899999999996</v>
      </c>
      <c r="I1522" s="33">
        <v>1.7880265932266133</v>
      </c>
      <c r="J1522" s="33">
        <v>950.64499999999998</v>
      </c>
      <c r="K1522" s="33">
        <v>950.64499999999998</v>
      </c>
      <c r="L1522" s="33">
        <v>1.7805647803083278</v>
      </c>
      <c r="M1522" s="33">
        <v>1.091</v>
      </c>
      <c r="N1522" s="33">
        <v>1.091</v>
      </c>
      <c r="O1522" s="33">
        <v>2.090908513340715</v>
      </c>
      <c r="P1522" s="33">
        <v>9.8040000000000003</v>
      </c>
      <c r="Q1522" s="33">
        <v>9.8040000000000003</v>
      </c>
      <c r="R1522" s="33">
        <v>7.5328370649547557E-3</v>
      </c>
      <c r="S1522" s="33">
        <v>1086.7793829361892</v>
      </c>
      <c r="T1522" s="33">
        <v>0</v>
      </c>
      <c r="U1522" s="33"/>
    </row>
    <row r="1523" spans="1:21" ht="21.75" customHeight="1">
      <c r="A1523" s="41">
        <v>43312</v>
      </c>
      <c r="B1523" s="33" t="s">
        <v>4</v>
      </c>
      <c r="C1523" s="33">
        <v>24</v>
      </c>
      <c r="D1523" s="33">
        <v>64</v>
      </c>
      <c r="E1523" s="33">
        <v>514.83591800246609</v>
      </c>
      <c r="F1523" s="33">
        <v>61.054744720458984</v>
      </c>
      <c r="G1523" s="33">
        <v>949.38400000000001</v>
      </c>
      <c r="H1523" s="33">
        <v>949.38400000000001</v>
      </c>
      <c r="I1523" s="33">
        <v>1.7889759772266134</v>
      </c>
      <c r="J1523" s="33">
        <v>939.91800000000001</v>
      </c>
      <c r="K1523" s="33">
        <v>939.91800000000001</v>
      </c>
      <c r="L1523" s="33">
        <v>1.7815046983083278</v>
      </c>
      <c r="M1523" s="33">
        <v>1.085</v>
      </c>
      <c r="N1523" s="33">
        <v>1.085</v>
      </c>
      <c r="O1523" s="33">
        <v>2.0919935133407148</v>
      </c>
      <c r="P1523" s="33">
        <v>9.4659999999999993</v>
      </c>
      <c r="Q1523" s="33">
        <v>9.4659999999999993</v>
      </c>
      <c r="R1523" s="33">
        <v>7.5423030649547553E-3</v>
      </c>
      <c r="S1523" s="33">
        <v>1082.6630872984574</v>
      </c>
      <c r="T1523" s="33">
        <v>0</v>
      </c>
      <c r="U1523" s="33"/>
    </row>
    <row r="1524" spans="1:21" ht="21.75" customHeight="1">
      <c r="A1524" s="41">
        <v>43313</v>
      </c>
      <c r="B1524" s="33" t="s">
        <v>4</v>
      </c>
      <c r="C1524" s="33">
        <v>24</v>
      </c>
      <c r="D1524" s="33">
        <v>64</v>
      </c>
      <c r="E1524" s="33">
        <v>503.39907625771269</v>
      </c>
      <c r="F1524" s="33">
        <v>60.214065551757813</v>
      </c>
      <c r="G1524" s="33">
        <v>969.97699999999998</v>
      </c>
      <c r="H1524" s="33">
        <v>969.97699999999998</v>
      </c>
      <c r="I1524" s="33">
        <v>1.7899459542266134</v>
      </c>
      <c r="J1524" s="33">
        <v>960.27099999999996</v>
      </c>
      <c r="K1524" s="33">
        <v>960.27099999999996</v>
      </c>
      <c r="L1524" s="33">
        <v>1.7824649693083279</v>
      </c>
      <c r="M1524" s="33">
        <v>1.1579999999999999</v>
      </c>
      <c r="N1524" s="33">
        <v>1.1579999999999999</v>
      </c>
      <c r="O1524" s="33">
        <v>2.093151513340715</v>
      </c>
      <c r="P1524" s="33">
        <v>9.7059999999999995</v>
      </c>
      <c r="Q1524" s="33">
        <v>9.7059999999999995</v>
      </c>
      <c r="R1524" s="33">
        <v>7.5520090649547553E-3</v>
      </c>
      <c r="S1524" s="33">
        <v>1083.9888228696216</v>
      </c>
      <c r="T1524" s="33">
        <v>0</v>
      </c>
      <c r="U1524" s="33"/>
    </row>
    <row r="1525" spans="1:21" ht="21.75" customHeight="1">
      <c r="A1525" s="41">
        <v>43314</v>
      </c>
      <c r="B1525" s="33" t="s">
        <v>4</v>
      </c>
      <c r="C1525" s="33">
        <v>24</v>
      </c>
      <c r="D1525" s="33">
        <v>64</v>
      </c>
      <c r="E1525" s="33">
        <v>475.24911391530947</v>
      </c>
      <c r="F1525" s="33">
        <v>59.204498291015625</v>
      </c>
      <c r="G1525" s="33">
        <v>974.83100000000002</v>
      </c>
      <c r="H1525" s="33">
        <v>974.83100000000002</v>
      </c>
      <c r="I1525" s="33">
        <v>1.7909207852266134</v>
      </c>
      <c r="J1525" s="33">
        <v>965.06700000000001</v>
      </c>
      <c r="K1525" s="33">
        <v>965.06700000000001</v>
      </c>
      <c r="L1525" s="33">
        <v>1.783430036308328</v>
      </c>
      <c r="M1525" s="33">
        <v>1.1779999999999999</v>
      </c>
      <c r="N1525" s="33">
        <v>1.1779999999999999</v>
      </c>
      <c r="O1525" s="33">
        <v>2.0943295133407149</v>
      </c>
      <c r="P1525" s="33">
        <v>9.7639999999999993</v>
      </c>
      <c r="Q1525" s="33">
        <v>9.7639999999999993</v>
      </c>
      <c r="R1525" s="33">
        <v>7.561773064954755E-3</v>
      </c>
      <c r="S1525" s="33">
        <v>1092.3857147073234</v>
      </c>
      <c r="T1525" s="33">
        <v>0</v>
      </c>
      <c r="U1525" s="33"/>
    </row>
    <row r="1526" spans="1:21" ht="21.75" customHeight="1">
      <c r="A1526" s="41">
        <v>43315</v>
      </c>
      <c r="B1526" s="33" t="s">
        <v>4</v>
      </c>
      <c r="C1526" s="33">
        <v>24</v>
      </c>
      <c r="D1526" s="33">
        <v>64</v>
      </c>
      <c r="E1526" s="33">
        <v>462.92908582931744</v>
      </c>
      <c r="F1526" s="33">
        <v>58.403793334960938</v>
      </c>
      <c r="G1526" s="33">
        <v>964.774</v>
      </c>
      <c r="H1526" s="33">
        <v>964.774</v>
      </c>
      <c r="I1526" s="33">
        <v>1.7918855592266134</v>
      </c>
      <c r="J1526" s="33">
        <v>955.13800000000003</v>
      </c>
      <c r="K1526" s="33">
        <v>955.13800000000003</v>
      </c>
      <c r="L1526" s="33">
        <v>1.7843851743083279</v>
      </c>
      <c r="M1526" s="33">
        <v>1.1459999999999999</v>
      </c>
      <c r="N1526" s="33">
        <v>1.1459999999999999</v>
      </c>
      <c r="O1526" s="33">
        <v>2.0954755133407148</v>
      </c>
      <c r="P1526" s="33">
        <v>9.6359999999999992</v>
      </c>
      <c r="Q1526" s="33">
        <v>9.6359999999999992</v>
      </c>
      <c r="R1526" s="33">
        <v>7.5714090649547554E-3</v>
      </c>
      <c r="S1526" s="33">
        <v>1087.0346153613216</v>
      </c>
      <c r="T1526" s="33">
        <v>0</v>
      </c>
      <c r="U1526" s="33"/>
    </row>
    <row r="1527" spans="1:21" ht="21.75" customHeight="1">
      <c r="A1527" s="41">
        <v>43316</v>
      </c>
      <c r="B1527" s="33" t="s">
        <v>4</v>
      </c>
      <c r="C1527" s="33">
        <v>24</v>
      </c>
      <c r="D1527" s="33">
        <v>64</v>
      </c>
      <c r="E1527" s="33">
        <v>444.37594057301453</v>
      </c>
      <c r="F1527" s="33">
        <v>59.183380126953125</v>
      </c>
      <c r="G1527" s="33">
        <v>950.39599999999996</v>
      </c>
      <c r="H1527" s="33">
        <v>950.39599999999996</v>
      </c>
      <c r="I1527" s="33">
        <v>1.7928359552266133</v>
      </c>
      <c r="J1527" s="33">
        <v>940.98199999999997</v>
      </c>
      <c r="K1527" s="33">
        <v>940.98199999999997</v>
      </c>
      <c r="L1527" s="33">
        <v>1.7853261563083278</v>
      </c>
      <c r="M1527" s="33">
        <v>1.141</v>
      </c>
      <c r="N1527" s="33">
        <v>1.141</v>
      </c>
      <c r="O1527" s="33">
        <v>2.0966165133407149</v>
      </c>
      <c r="P1527" s="33">
        <v>9.4139999999999997</v>
      </c>
      <c r="Q1527" s="33">
        <v>9.4139999999999997</v>
      </c>
      <c r="R1527" s="33">
        <v>7.5808230649547555E-3</v>
      </c>
      <c r="S1527" s="33">
        <v>1079.9365477957963</v>
      </c>
      <c r="T1527" s="33">
        <v>0</v>
      </c>
      <c r="U1527" s="33"/>
    </row>
    <row r="1528" spans="1:21" ht="21.75" customHeight="1">
      <c r="A1528" s="41">
        <v>43317</v>
      </c>
      <c r="B1528" s="33" t="s">
        <v>4</v>
      </c>
      <c r="C1528" s="33">
        <v>24</v>
      </c>
      <c r="D1528" s="33">
        <v>64</v>
      </c>
      <c r="E1528" s="33">
        <v>452.62956515321304</v>
      </c>
      <c r="F1528" s="33">
        <v>60.716812133789063</v>
      </c>
      <c r="G1528" s="33">
        <v>939.81700000000001</v>
      </c>
      <c r="H1528" s="33">
        <v>939.81700000000001</v>
      </c>
      <c r="I1528" s="33">
        <v>1.7937757722266132</v>
      </c>
      <c r="J1528" s="33">
        <v>930.51700000000005</v>
      </c>
      <c r="K1528" s="33">
        <v>930.51700000000005</v>
      </c>
      <c r="L1528" s="33">
        <v>1.7862566733083278</v>
      </c>
      <c r="M1528" s="33">
        <v>1.131</v>
      </c>
      <c r="N1528" s="33">
        <v>1.131</v>
      </c>
      <c r="O1528" s="33">
        <v>2.0977475133407149</v>
      </c>
      <c r="P1528" s="33">
        <v>9.3000000000000007</v>
      </c>
      <c r="Q1528" s="33">
        <v>9.3000000000000007</v>
      </c>
      <c r="R1528" s="33">
        <v>7.5901230649547558E-3</v>
      </c>
      <c r="S1528" s="33">
        <v>1086.8451031610846</v>
      </c>
      <c r="T1528" s="33">
        <v>0</v>
      </c>
      <c r="U1528" s="33"/>
    </row>
    <row r="1529" spans="1:21" ht="21.75" customHeight="1">
      <c r="A1529" s="41">
        <v>43318</v>
      </c>
      <c r="B1529" s="33" t="s">
        <v>4</v>
      </c>
      <c r="C1529" s="33">
        <v>24</v>
      </c>
      <c r="D1529" s="33">
        <v>64</v>
      </c>
      <c r="E1529" s="33">
        <v>450.35648103848797</v>
      </c>
      <c r="F1529" s="33">
        <v>60.325790405273438</v>
      </c>
      <c r="G1529" s="33">
        <v>920.08600000000001</v>
      </c>
      <c r="H1529" s="33">
        <v>920.08600000000001</v>
      </c>
      <c r="I1529" s="33">
        <v>1.7946958582266133</v>
      </c>
      <c r="J1529" s="33">
        <v>912.81799999999998</v>
      </c>
      <c r="K1529" s="33">
        <v>912.81799999999998</v>
      </c>
      <c r="L1529" s="33">
        <v>1.7871694913083278</v>
      </c>
      <c r="M1529" s="33">
        <v>1.1850000000000001</v>
      </c>
      <c r="N1529" s="33">
        <v>1.1850000000000001</v>
      </c>
      <c r="O1529" s="33">
        <v>2.0989325133407148</v>
      </c>
      <c r="P1529" s="33">
        <v>7.2679999999999998</v>
      </c>
      <c r="Q1529" s="33">
        <v>7.2679999999999998</v>
      </c>
      <c r="R1529" s="33">
        <v>7.5973910649547562E-3</v>
      </c>
      <c r="S1529" s="33">
        <v>1080.1985788648833</v>
      </c>
      <c r="T1529" s="33">
        <v>0</v>
      </c>
      <c r="U1529" s="33"/>
    </row>
    <row r="1530" spans="1:21" ht="21.75" customHeight="1">
      <c r="A1530" s="41">
        <v>43319</v>
      </c>
      <c r="B1530" s="33" t="s">
        <v>4</v>
      </c>
      <c r="C1530" s="33">
        <v>24</v>
      </c>
      <c r="D1530" s="33">
        <v>64</v>
      </c>
      <c r="E1530" s="33">
        <v>470.11192398665264</v>
      </c>
      <c r="F1530" s="33">
        <v>58.431854248046875</v>
      </c>
      <c r="G1530" s="33">
        <v>843.98099999999999</v>
      </c>
      <c r="H1530" s="33">
        <v>843.98099999999999</v>
      </c>
      <c r="I1530" s="33">
        <v>1.7955398392266133</v>
      </c>
      <c r="J1530" s="33">
        <v>836.54600000000005</v>
      </c>
      <c r="K1530" s="33">
        <v>836.54600000000005</v>
      </c>
      <c r="L1530" s="33">
        <v>1.7880060373083277</v>
      </c>
      <c r="M1530" s="33">
        <v>1.02</v>
      </c>
      <c r="N1530" s="33">
        <v>1.02</v>
      </c>
      <c r="O1530" s="33">
        <v>2.0999525133407149</v>
      </c>
      <c r="P1530" s="33">
        <v>7.4349999999999996</v>
      </c>
      <c r="Q1530" s="33">
        <v>7.4349999999999996</v>
      </c>
      <c r="R1530" s="33">
        <v>7.6048260649547563E-3</v>
      </c>
      <c r="S1530" s="33">
        <v>1080.8832589664864</v>
      </c>
      <c r="T1530" s="33">
        <v>0</v>
      </c>
      <c r="U1530" s="33"/>
    </row>
    <row r="1531" spans="1:21" ht="21.75" customHeight="1">
      <c r="A1531" s="41">
        <v>43320</v>
      </c>
      <c r="B1531" s="33" t="s">
        <v>4</v>
      </c>
      <c r="C1531" s="33">
        <v>24</v>
      </c>
      <c r="D1531" s="33">
        <v>64</v>
      </c>
      <c r="E1531" s="33">
        <v>466.33903068784036</v>
      </c>
      <c r="F1531" s="33">
        <v>58.680877685546875</v>
      </c>
      <c r="G1531" s="33">
        <v>932.67100000000005</v>
      </c>
      <c r="H1531" s="33">
        <v>932.67100000000005</v>
      </c>
      <c r="I1531" s="33">
        <v>1.7964725102266133</v>
      </c>
      <c r="J1531" s="33">
        <v>925.22699999999998</v>
      </c>
      <c r="K1531" s="33">
        <v>925.22699999999998</v>
      </c>
      <c r="L1531" s="33">
        <v>1.7889312643083277</v>
      </c>
      <c r="M1531" s="33">
        <v>1.0369999999999999</v>
      </c>
      <c r="N1531" s="33">
        <v>1.0369999999999999</v>
      </c>
      <c r="O1531" s="33">
        <v>2.100989513340715</v>
      </c>
      <c r="P1531" s="33">
        <v>7.444</v>
      </c>
      <c r="Q1531" s="33">
        <v>7.444</v>
      </c>
      <c r="R1531" s="33">
        <v>7.612270064954756E-3</v>
      </c>
      <c r="S1531" s="33">
        <v>1076.2556486479959</v>
      </c>
      <c r="T1531" s="33">
        <v>0</v>
      </c>
      <c r="U1531" s="33"/>
    </row>
    <row r="1532" spans="1:21" ht="21.75" customHeight="1">
      <c r="A1532" s="41">
        <v>43321</v>
      </c>
      <c r="B1532" s="33" t="s">
        <v>4</v>
      </c>
      <c r="C1532" s="33">
        <v>24</v>
      </c>
      <c r="D1532" s="33">
        <v>64</v>
      </c>
      <c r="E1532" s="33">
        <v>467.57872092145294</v>
      </c>
      <c r="F1532" s="33">
        <v>59.483734130859375</v>
      </c>
      <c r="G1532" s="33">
        <v>964.05700000000002</v>
      </c>
      <c r="H1532" s="33">
        <v>964.05700000000002</v>
      </c>
      <c r="I1532" s="33">
        <v>1.7974365672266133</v>
      </c>
      <c r="J1532" s="33">
        <v>957.28499999999997</v>
      </c>
      <c r="K1532" s="33">
        <v>957.28499999999997</v>
      </c>
      <c r="L1532" s="33">
        <v>1.7898885493083276</v>
      </c>
      <c r="M1532" s="33">
        <v>1.004</v>
      </c>
      <c r="N1532" s="33">
        <v>1.004</v>
      </c>
      <c r="O1532" s="33">
        <v>2.101993513340715</v>
      </c>
      <c r="P1532" s="33">
        <v>6.7720000000000002</v>
      </c>
      <c r="Q1532" s="33">
        <v>6.7720000000000002</v>
      </c>
      <c r="R1532" s="33">
        <v>7.6190420649547563E-3</v>
      </c>
      <c r="S1532" s="33">
        <v>1091.1279655757062</v>
      </c>
      <c r="T1532" s="33">
        <v>0</v>
      </c>
      <c r="U1532" s="33"/>
    </row>
    <row r="1533" spans="1:21" ht="21.75" customHeight="1">
      <c r="A1533" s="41">
        <v>43322</v>
      </c>
      <c r="B1533" s="33" t="s">
        <v>4</v>
      </c>
      <c r="C1533" s="33">
        <v>24</v>
      </c>
      <c r="D1533" s="33">
        <v>64</v>
      </c>
      <c r="E1533" s="33">
        <v>456.28486315737155</v>
      </c>
      <c r="F1533" s="33">
        <v>58.511688232421875</v>
      </c>
      <c r="G1533" s="33">
        <v>970.64599999999996</v>
      </c>
      <c r="H1533" s="33">
        <v>970.64599999999996</v>
      </c>
      <c r="I1533" s="33">
        <v>1.7984072132266133</v>
      </c>
      <c r="J1533" s="33">
        <v>964.04</v>
      </c>
      <c r="K1533" s="33">
        <v>964.04</v>
      </c>
      <c r="L1533" s="33">
        <v>1.7908525893083276</v>
      </c>
      <c r="M1533" s="33">
        <v>0.99299999999999999</v>
      </c>
      <c r="N1533" s="33">
        <v>0.99299999999999999</v>
      </c>
      <c r="O1533" s="33">
        <v>2.1029865133407148</v>
      </c>
      <c r="P1533" s="33">
        <v>6.6059999999999999</v>
      </c>
      <c r="Q1533" s="33">
        <v>6.6059999999999999</v>
      </c>
      <c r="R1533" s="33">
        <v>7.6256480649547565E-3</v>
      </c>
      <c r="S1533" s="33">
        <v>1079.8382507352849</v>
      </c>
      <c r="T1533" s="33">
        <v>0</v>
      </c>
      <c r="U1533" s="33"/>
    </row>
    <row r="1534" spans="1:21" ht="21.75" customHeight="1">
      <c r="A1534" s="41">
        <v>43323</v>
      </c>
      <c r="B1534" s="33" t="s">
        <v>4</v>
      </c>
      <c r="C1534" s="33">
        <v>24</v>
      </c>
      <c r="D1534" s="33">
        <v>64</v>
      </c>
      <c r="E1534" s="33">
        <v>456.87128160806731</v>
      </c>
      <c r="F1534" s="33">
        <v>60.917098999023438</v>
      </c>
      <c r="G1534" s="33">
        <v>975.28599999999994</v>
      </c>
      <c r="H1534" s="33">
        <v>975.28599999999994</v>
      </c>
      <c r="I1534" s="33">
        <v>1.7993824992266134</v>
      </c>
      <c r="J1534" s="33">
        <v>968.72900000000004</v>
      </c>
      <c r="K1534" s="33">
        <v>968.72900000000004</v>
      </c>
      <c r="L1534" s="33">
        <v>1.7918213183083276</v>
      </c>
      <c r="M1534" s="33">
        <v>0.94699999999999995</v>
      </c>
      <c r="N1534" s="33">
        <v>0.94699999999999995</v>
      </c>
      <c r="O1534" s="33">
        <v>2.1039335133407149</v>
      </c>
      <c r="P1534" s="33">
        <v>6.5570000000000004</v>
      </c>
      <c r="Q1534" s="33">
        <v>6.5570000000000004</v>
      </c>
      <c r="R1534" s="33">
        <v>7.6322050649547564E-3</v>
      </c>
      <c r="S1534" s="33">
        <v>1078.5249793447042</v>
      </c>
      <c r="T1534" s="33">
        <v>0</v>
      </c>
      <c r="U1534" s="33"/>
    </row>
    <row r="1535" spans="1:21" ht="21.75" customHeight="1">
      <c r="A1535" s="41">
        <v>43324</v>
      </c>
      <c r="B1535" s="33" t="s">
        <v>4</v>
      </c>
      <c r="C1535" s="33">
        <v>24</v>
      </c>
      <c r="D1535" s="33">
        <v>64</v>
      </c>
      <c r="E1535" s="33">
        <v>447.15651513127386</v>
      </c>
      <c r="F1535" s="33">
        <v>59.489059448242188</v>
      </c>
      <c r="G1535" s="33">
        <v>973.48</v>
      </c>
      <c r="H1535" s="33">
        <v>973.48</v>
      </c>
      <c r="I1535" s="33">
        <v>1.8003559792266135</v>
      </c>
      <c r="J1535" s="33">
        <v>966.86599999999999</v>
      </c>
      <c r="K1535" s="33">
        <v>966.86599999999999</v>
      </c>
      <c r="L1535" s="33">
        <v>1.7927881843083275</v>
      </c>
      <c r="M1535" s="33">
        <v>0.89200000000000002</v>
      </c>
      <c r="N1535" s="33">
        <v>0.89200000000000002</v>
      </c>
      <c r="O1535" s="33">
        <v>2.1048255133407148</v>
      </c>
      <c r="P1535" s="33">
        <v>6.6139999999999999</v>
      </c>
      <c r="Q1535" s="33">
        <v>6.6139999999999999</v>
      </c>
      <c r="R1535" s="33">
        <v>7.6388190649547567E-3</v>
      </c>
      <c r="S1535" s="33">
        <v>1078.5351773106363</v>
      </c>
      <c r="T1535" s="33">
        <v>0</v>
      </c>
      <c r="U1535" s="33"/>
    </row>
    <row r="1536" spans="1:21" ht="21.75" customHeight="1">
      <c r="A1536" s="41">
        <v>43325</v>
      </c>
      <c r="B1536" s="33" t="s">
        <v>4</v>
      </c>
      <c r="C1536" s="33">
        <v>24</v>
      </c>
      <c r="D1536" s="33">
        <v>64</v>
      </c>
      <c r="E1536" s="33">
        <v>437.18761392707012</v>
      </c>
      <c r="F1536" s="33">
        <v>58.090763092041016</v>
      </c>
      <c r="G1536" s="33">
        <v>979.63</v>
      </c>
      <c r="H1536" s="33">
        <v>979.63</v>
      </c>
      <c r="I1536" s="33">
        <v>1.8013356092266135</v>
      </c>
      <c r="J1536" s="33">
        <v>972.87900000000002</v>
      </c>
      <c r="K1536" s="33">
        <v>972.87900000000002</v>
      </c>
      <c r="L1536" s="33">
        <v>1.7937610633083276</v>
      </c>
      <c r="M1536" s="33">
        <v>0.84499999999999997</v>
      </c>
      <c r="N1536" s="33">
        <v>0.84499999999999997</v>
      </c>
      <c r="O1536" s="33">
        <v>2.1056705133407148</v>
      </c>
      <c r="P1536" s="33">
        <v>6.7510000000000003</v>
      </c>
      <c r="Q1536" s="33">
        <v>6.7510000000000003</v>
      </c>
      <c r="R1536" s="33">
        <v>7.6455700649547568E-3</v>
      </c>
      <c r="S1536" s="33">
        <v>1081.1988293567167</v>
      </c>
      <c r="T1536" s="33">
        <v>0</v>
      </c>
      <c r="U1536" s="33"/>
    </row>
    <row r="1537" spans="1:21" ht="21.75" customHeight="1">
      <c r="A1537" s="41">
        <v>43326</v>
      </c>
      <c r="B1537" s="33" t="s">
        <v>4</v>
      </c>
      <c r="C1537" s="33">
        <v>24</v>
      </c>
      <c r="D1537" s="33">
        <v>64</v>
      </c>
      <c r="E1537" s="33">
        <v>496.56049026979139</v>
      </c>
      <c r="F1537" s="33">
        <v>61.1456298828125</v>
      </c>
      <c r="G1537" s="33">
        <v>899.86099999999999</v>
      </c>
      <c r="H1537" s="33">
        <v>899.86099999999999</v>
      </c>
      <c r="I1537" s="33">
        <v>1.8022354702266135</v>
      </c>
      <c r="J1537" s="33">
        <v>893.48299999999995</v>
      </c>
      <c r="K1537" s="33">
        <v>893.48299999999995</v>
      </c>
      <c r="L1537" s="33">
        <v>1.7946545463083277</v>
      </c>
      <c r="M1537" s="33">
        <v>0.84</v>
      </c>
      <c r="N1537" s="33">
        <v>0.84</v>
      </c>
      <c r="O1537" s="33">
        <v>2.1065105133407149</v>
      </c>
      <c r="P1537" s="33">
        <v>6.3780000000000001</v>
      </c>
      <c r="Q1537" s="33">
        <v>6.3780000000000001</v>
      </c>
      <c r="R1537" s="33">
        <v>7.6519480649547564E-3</v>
      </c>
      <c r="S1537" s="33">
        <v>1080.3215210097305</v>
      </c>
      <c r="T1537" s="33">
        <v>0</v>
      </c>
      <c r="U1537" s="33"/>
    </row>
    <row r="1538" spans="1:21" ht="21.75" customHeight="1">
      <c r="A1538" s="41">
        <v>43327</v>
      </c>
      <c r="B1538" s="33" t="s">
        <v>4</v>
      </c>
      <c r="C1538" s="33">
        <v>24</v>
      </c>
      <c r="D1538" s="33">
        <v>64</v>
      </c>
      <c r="E1538" s="33">
        <v>463.18205203979812</v>
      </c>
      <c r="F1538" s="33">
        <v>58.487823486328125</v>
      </c>
      <c r="G1538" s="33">
        <v>945.00599999999997</v>
      </c>
      <c r="H1538" s="33">
        <v>945.00599999999997</v>
      </c>
      <c r="I1538" s="33">
        <v>1.8031804762266135</v>
      </c>
      <c r="J1538" s="33">
        <v>938.48199999999997</v>
      </c>
      <c r="K1538" s="33">
        <v>938.48199999999997</v>
      </c>
      <c r="L1538" s="33">
        <v>1.7955930283083277</v>
      </c>
      <c r="M1538" s="33">
        <v>1.1879999999999999</v>
      </c>
      <c r="N1538" s="33">
        <v>1.1879999999999999</v>
      </c>
      <c r="O1538" s="33">
        <v>2.1076985133407149</v>
      </c>
      <c r="P1538" s="33">
        <v>6.524</v>
      </c>
      <c r="Q1538" s="33">
        <v>6.524</v>
      </c>
      <c r="R1538" s="33">
        <v>7.6584720649547564E-3</v>
      </c>
      <c r="S1538" s="33">
        <v>1079.3082397836506</v>
      </c>
      <c r="T1538" s="33">
        <v>0</v>
      </c>
      <c r="U1538" s="33"/>
    </row>
    <row r="1539" spans="1:21" ht="21.75" customHeight="1">
      <c r="A1539" s="41">
        <v>43328</v>
      </c>
      <c r="B1539" s="33" t="s">
        <v>4</v>
      </c>
      <c r="C1539" s="33">
        <v>24</v>
      </c>
      <c r="D1539" s="33">
        <v>64</v>
      </c>
      <c r="E1539" s="33">
        <v>445.90287351371268</v>
      </c>
      <c r="F1539" s="33">
        <v>58.470855712890625</v>
      </c>
      <c r="G1539" s="33">
        <v>953.18</v>
      </c>
      <c r="H1539" s="33">
        <v>953.18</v>
      </c>
      <c r="I1539" s="33">
        <v>1.8041336562266135</v>
      </c>
      <c r="J1539" s="33">
        <v>946.63499999999999</v>
      </c>
      <c r="K1539" s="33">
        <v>946.63499999999999</v>
      </c>
      <c r="L1539" s="33">
        <v>1.7965396633083277</v>
      </c>
      <c r="M1539" s="33">
        <v>1.196</v>
      </c>
      <c r="N1539" s="33">
        <v>1.196</v>
      </c>
      <c r="O1539" s="33">
        <v>2.1088945133407151</v>
      </c>
      <c r="P1539" s="33">
        <v>6.5449999999999999</v>
      </c>
      <c r="Q1539" s="33">
        <v>6.5449999999999999</v>
      </c>
      <c r="R1539" s="33">
        <v>7.6650170649547565E-3</v>
      </c>
      <c r="S1539" s="33">
        <v>1084.7834143818257</v>
      </c>
      <c r="T1539" s="33">
        <v>0</v>
      </c>
      <c r="U1539" s="33"/>
    </row>
    <row r="1540" spans="1:21" ht="21.75" customHeight="1">
      <c r="A1540" s="41">
        <v>43329</v>
      </c>
      <c r="B1540" s="33" t="s">
        <v>4</v>
      </c>
      <c r="C1540" s="33">
        <v>24</v>
      </c>
      <c r="D1540" s="33">
        <v>64</v>
      </c>
      <c r="E1540" s="33">
        <v>426.20047415223615</v>
      </c>
      <c r="F1540" s="33">
        <v>59.151779174804688</v>
      </c>
      <c r="G1540" s="33">
        <v>936.06</v>
      </c>
      <c r="H1540" s="33">
        <v>936.06</v>
      </c>
      <c r="I1540" s="33">
        <v>1.8050697162266134</v>
      </c>
      <c r="J1540" s="33">
        <v>929.60500000000002</v>
      </c>
      <c r="K1540" s="33">
        <v>929.60500000000002</v>
      </c>
      <c r="L1540" s="33">
        <v>1.7974692683083278</v>
      </c>
      <c r="M1540" s="33">
        <v>1.214</v>
      </c>
      <c r="N1540" s="33">
        <v>1.214</v>
      </c>
      <c r="O1540" s="33">
        <v>2.1101085133407151</v>
      </c>
      <c r="P1540" s="33">
        <v>6.4550000000000001</v>
      </c>
      <c r="Q1540" s="33">
        <v>6.4550000000000001</v>
      </c>
      <c r="R1540" s="33">
        <v>7.6714720649547563E-3</v>
      </c>
      <c r="S1540" s="33">
        <v>1075.9176993880817</v>
      </c>
      <c r="T1540" s="33">
        <v>0</v>
      </c>
      <c r="U1540" s="33"/>
    </row>
    <row r="1541" spans="1:21" ht="21.75" customHeight="1">
      <c r="A1541" s="41">
        <v>43330</v>
      </c>
      <c r="B1541" s="33" t="s">
        <v>4</v>
      </c>
      <c r="C1541" s="33">
        <v>24</v>
      </c>
      <c r="D1541" s="33">
        <v>64</v>
      </c>
      <c r="E1541" s="33">
        <v>451.76989078898436</v>
      </c>
      <c r="F1541" s="33">
        <v>59.107608795166016</v>
      </c>
      <c r="G1541" s="33">
        <v>934.58</v>
      </c>
      <c r="H1541" s="33">
        <v>934.58</v>
      </c>
      <c r="I1541" s="33">
        <v>1.8060042962266134</v>
      </c>
      <c r="J1541" s="33">
        <v>928.12900000000002</v>
      </c>
      <c r="K1541" s="33">
        <v>928.12900000000002</v>
      </c>
      <c r="L1541" s="33">
        <v>1.7983973973083278</v>
      </c>
      <c r="M1541" s="33">
        <v>1.2070000000000001</v>
      </c>
      <c r="N1541" s="33">
        <v>1.2070000000000001</v>
      </c>
      <c r="O1541" s="33">
        <v>2.1113155133407151</v>
      </c>
      <c r="P1541" s="33">
        <v>6.4509999999999996</v>
      </c>
      <c r="Q1541" s="33">
        <v>6.4509999999999996</v>
      </c>
      <c r="R1541" s="33">
        <v>7.6779230649547565E-3</v>
      </c>
      <c r="S1541" s="33">
        <v>1075.3811730693242</v>
      </c>
      <c r="T1541" s="33">
        <v>0</v>
      </c>
      <c r="U1541" s="33"/>
    </row>
    <row r="1542" spans="1:21" ht="21.75" customHeight="1">
      <c r="A1542" s="41">
        <v>43331</v>
      </c>
      <c r="B1542" s="33" t="s">
        <v>4</v>
      </c>
      <c r="C1542" s="33">
        <v>24</v>
      </c>
      <c r="D1542" s="33">
        <v>64</v>
      </c>
      <c r="E1542" s="33">
        <v>484.36195253488552</v>
      </c>
      <c r="F1542" s="33">
        <v>58.619583129882813</v>
      </c>
      <c r="G1542" s="33">
        <v>932.77300000000002</v>
      </c>
      <c r="H1542" s="33">
        <v>932.77300000000002</v>
      </c>
      <c r="I1542" s="33">
        <v>1.8069370692266133</v>
      </c>
      <c r="J1542" s="33">
        <v>926.245</v>
      </c>
      <c r="K1542" s="33">
        <v>926.245</v>
      </c>
      <c r="L1542" s="33">
        <v>1.7993236423083279</v>
      </c>
      <c r="M1542" s="33">
        <v>1.1850000000000001</v>
      </c>
      <c r="N1542" s="33">
        <v>1.1850000000000001</v>
      </c>
      <c r="O1542" s="33">
        <v>2.1125005133407151</v>
      </c>
      <c r="P1542" s="33">
        <v>6.5279999999999996</v>
      </c>
      <c r="Q1542" s="33">
        <v>6.5279999999999996</v>
      </c>
      <c r="R1542" s="33">
        <v>7.6844510649547561E-3</v>
      </c>
      <c r="S1542" s="33">
        <v>1076.1669829997536</v>
      </c>
      <c r="T1542" s="33">
        <v>0</v>
      </c>
      <c r="U1542" s="33"/>
    </row>
    <row r="1543" spans="1:21" ht="21.75" customHeight="1">
      <c r="A1543" s="41">
        <v>43332</v>
      </c>
      <c r="B1543" s="33" t="s">
        <v>4</v>
      </c>
      <c r="C1543" s="33">
        <v>24</v>
      </c>
      <c r="D1543" s="33">
        <v>64</v>
      </c>
      <c r="E1543" s="33">
        <v>475.53472778061422</v>
      </c>
      <c r="F1543" s="33">
        <v>60.078826904296875</v>
      </c>
      <c r="G1543" s="33">
        <v>941.91499999999996</v>
      </c>
      <c r="H1543" s="33">
        <v>941.91499999999996</v>
      </c>
      <c r="I1543" s="33">
        <v>1.8078789842266134</v>
      </c>
      <c r="J1543" s="33">
        <v>935.31299999999999</v>
      </c>
      <c r="K1543" s="33">
        <v>935.31299999999999</v>
      </c>
      <c r="L1543" s="33">
        <v>1.8002589553083279</v>
      </c>
      <c r="M1543" s="33">
        <v>1.1919999999999999</v>
      </c>
      <c r="N1543" s="33">
        <v>1.1919999999999999</v>
      </c>
      <c r="O1543" s="33">
        <v>2.1136925133407152</v>
      </c>
      <c r="P1543" s="33">
        <v>6.6020000000000003</v>
      </c>
      <c r="Q1543" s="33">
        <v>6.6020000000000003</v>
      </c>
      <c r="R1543" s="33">
        <v>7.6910530649547558E-3</v>
      </c>
      <c r="S1543" s="33">
        <v>1076.2839763311404</v>
      </c>
      <c r="T1543" s="33">
        <v>0</v>
      </c>
      <c r="U1543" s="33"/>
    </row>
    <row r="1544" spans="1:21" ht="21.75" customHeight="1">
      <c r="A1544" s="41">
        <v>43333</v>
      </c>
      <c r="B1544" s="33" t="s">
        <v>4</v>
      </c>
      <c r="C1544" s="33">
        <v>24</v>
      </c>
      <c r="D1544" s="33">
        <v>64</v>
      </c>
      <c r="E1544" s="33">
        <v>460.50271353917657</v>
      </c>
      <c r="F1544" s="33">
        <v>59.1038818359375</v>
      </c>
      <c r="G1544" s="33">
        <v>941.596</v>
      </c>
      <c r="H1544" s="33">
        <v>941.596</v>
      </c>
      <c r="I1544" s="33">
        <v>1.8088205802266135</v>
      </c>
      <c r="J1544" s="33">
        <v>934.96100000000001</v>
      </c>
      <c r="K1544" s="33">
        <v>934.96100000000001</v>
      </c>
      <c r="L1544" s="33">
        <v>1.8011939163083279</v>
      </c>
      <c r="M1544" s="33">
        <v>1.1819999999999999</v>
      </c>
      <c r="N1544" s="33">
        <v>1.1819999999999999</v>
      </c>
      <c r="O1544" s="33">
        <v>2.1148745133407152</v>
      </c>
      <c r="P1544" s="33">
        <v>6.6349999999999998</v>
      </c>
      <c r="Q1544" s="33">
        <v>6.6349999999999998</v>
      </c>
      <c r="R1544" s="33">
        <v>7.6976880649547554E-3</v>
      </c>
      <c r="S1544" s="33">
        <v>1074.9276468621804</v>
      </c>
      <c r="T1544" s="33">
        <v>0</v>
      </c>
      <c r="U1544" s="33"/>
    </row>
    <row r="1545" spans="1:21" ht="21.75" customHeight="1">
      <c r="A1545" s="41">
        <v>43334</v>
      </c>
      <c r="B1545" s="33" t="s">
        <v>4</v>
      </c>
      <c r="C1545" s="33">
        <v>24</v>
      </c>
      <c r="D1545" s="33">
        <v>64</v>
      </c>
      <c r="E1545" s="33">
        <v>502.90511228287994</v>
      </c>
      <c r="F1545" s="33">
        <v>61.522186279296875</v>
      </c>
      <c r="G1545" s="33">
        <v>925.04899999999998</v>
      </c>
      <c r="H1545" s="33">
        <v>925.04899999999998</v>
      </c>
      <c r="I1545" s="33">
        <v>1.8097456292266134</v>
      </c>
      <c r="J1545" s="33">
        <v>917.01400000000001</v>
      </c>
      <c r="K1545" s="33">
        <v>917.01400000000001</v>
      </c>
      <c r="L1545" s="33">
        <v>1.802110930308328</v>
      </c>
      <c r="M1545" s="33">
        <v>1.1619999999999999</v>
      </c>
      <c r="N1545" s="33">
        <v>1.1619999999999999</v>
      </c>
      <c r="O1545" s="33">
        <v>2.1160365133407151</v>
      </c>
      <c r="P1545" s="33">
        <v>8.0350000000000001</v>
      </c>
      <c r="Q1545" s="33">
        <v>8.0350000000000001</v>
      </c>
      <c r="R1545" s="33">
        <v>7.7057230649547554E-3</v>
      </c>
      <c r="S1545" s="33">
        <v>1088.0759409937145</v>
      </c>
      <c r="T1545" s="33">
        <v>0</v>
      </c>
      <c r="U1545" s="33"/>
    </row>
    <row r="1546" spans="1:21" ht="21.75" customHeight="1">
      <c r="A1546" s="41">
        <v>43335</v>
      </c>
      <c r="B1546" s="33" t="s">
        <v>4</v>
      </c>
      <c r="C1546" s="33">
        <v>24</v>
      </c>
      <c r="D1546" s="33">
        <v>64</v>
      </c>
      <c r="E1546" s="33">
        <v>443.06019051015892</v>
      </c>
      <c r="F1546" s="33">
        <v>57.750534057617188</v>
      </c>
      <c r="G1546" s="33">
        <v>921.36500000000001</v>
      </c>
      <c r="H1546" s="33">
        <v>921.36500000000001</v>
      </c>
      <c r="I1546" s="33">
        <v>1.8106669942266134</v>
      </c>
      <c r="J1546" s="33">
        <v>913.34100000000001</v>
      </c>
      <c r="K1546" s="33">
        <v>913.34100000000001</v>
      </c>
      <c r="L1546" s="33">
        <v>1.803024271308328</v>
      </c>
      <c r="M1546" s="33">
        <v>1.145</v>
      </c>
      <c r="N1546" s="33">
        <v>1.145</v>
      </c>
      <c r="O1546" s="33">
        <v>2.1171815133407152</v>
      </c>
      <c r="P1546" s="33">
        <v>8.0239999999999991</v>
      </c>
      <c r="Q1546" s="33">
        <v>8.0239999999999991</v>
      </c>
      <c r="R1546" s="33">
        <v>7.7137470649547551E-3</v>
      </c>
      <c r="S1546" s="33">
        <v>1083.8344369964839</v>
      </c>
      <c r="T1546" s="33">
        <v>0</v>
      </c>
      <c r="U1546" s="33"/>
    </row>
    <row r="1547" spans="1:21" ht="21.75" customHeight="1">
      <c r="A1547" s="41">
        <v>43336</v>
      </c>
      <c r="B1547" s="33" t="s">
        <v>4</v>
      </c>
      <c r="C1547" s="33">
        <v>24</v>
      </c>
      <c r="D1547" s="33">
        <v>64</v>
      </c>
      <c r="E1547" s="33">
        <v>452.65661809061606</v>
      </c>
      <c r="F1547" s="33">
        <v>59.334579467773438</v>
      </c>
      <c r="G1547" s="33">
        <v>923.322</v>
      </c>
      <c r="H1547" s="33">
        <v>923.322</v>
      </c>
      <c r="I1547" s="33">
        <v>1.8115903162266134</v>
      </c>
      <c r="J1547" s="33">
        <v>915.29200000000003</v>
      </c>
      <c r="K1547" s="33">
        <v>915.29200000000003</v>
      </c>
      <c r="L1547" s="33">
        <v>1.8039395633083279</v>
      </c>
      <c r="M1547" s="33">
        <v>1.1659999999999999</v>
      </c>
      <c r="N1547" s="33">
        <v>1.1659999999999999</v>
      </c>
      <c r="O1547" s="33">
        <v>2.1183475133407152</v>
      </c>
      <c r="P1547" s="33">
        <v>8.0299999999999994</v>
      </c>
      <c r="Q1547" s="33">
        <v>8.0299999999999994</v>
      </c>
      <c r="R1547" s="33">
        <v>7.7217770649547551E-3</v>
      </c>
      <c r="S1547" s="33">
        <v>1073.8701744503949</v>
      </c>
      <c r="T1547" s="33">
        <v>0</v>
      </c>
      <c r="U1547" s="33"/>
    </row>
    <row r="1548" spans="1:21" ht="21.75" customHeight="1">
      <c r="A1548" s="41">
        <v>43337</v>
      </c>
      <c r="B1548" s="33" t="s">
        <v>4</v>
      </c>
      <c r="C1548" s="33">
        <v>24</v>
      </c>
      <c r="D1548" s="33">
        <v>64</v>
      </c>
      <c r="E1548" s="33">
        <v>447.87037274651607</v>
      </c>
      <c r="F1548" s="33">
        <v>59.0557861328125</v>
      </c>
      <c r="G1548" s="33">
        <v>920.16700000000003</v>
      </c>
      <c r="H1548" s="33">
        <v>920.16700000000003</v>
      </c>
      <c r="I1548" s="33">
        <v>1.8125104832266135</v>
      </c>
      <c r="J1548" s="33">
        <v>912.21900000000005</v>
      </c>
      <c r="K1548" s="33">
        <v>912.21900000000005</v>
      </c>
      <c r="L1548" s="33">
        <v>1.8048517823083279</v>
      </c>
      <c r="M1548" s="33">
        <v>1.1819999999999999</v>
      </c>
      <c r="N1548" s="33">
        <v>1.1819999999999999</v>
      </c>
      <c r="O1548" s="33">
        <v>2.1195295133407153</v>
      </c>
      <c r="P1548" s="33">
        <v>7.9480000000000004</v>
      </c>
      <c r="Q1548" s="33">
        <v>7.9480000000000004</v>
      </c>
      <c r="R1548" s="33">
        <v>7.7297250649547549E-3</v>
      </c>
      <c r="S1548" s="33">
        <v>1073.3945526503983</v>
      </c>
      <c r="T1548" s="33">
        <v>0</v>
      </c>
      <c r="U1548" s="33"/>
    </row>
    <row r="1549" spans="1:21" ht="21.75" customHeight="1">
      <c r="A1549" s="41">
        <v>43338</v>
      </c>
      <c r="B1549" s="33" t="s">
        <v>4</v>
      </c>
      <c r="C1549" s="33">
        <v>24</v>
      </c>
      <c r="D1549" s="33">
        <v>64</v>
      </c>
      <c r="E1549" s="33">
        <v>523.86111785231378</v>
      </c>
      <c r="F1549" s="33">
        <v>61.299026489257813</v>
      </c>
      <c r="G1549" s="33">
        <v>914.46299999999997</v>
      </c>
      <c r="H1549" s="33">
        <v>914.46299999999997</v>
      </c>
      <c r="I1549" s="33">
        <v>1.8134249462266134</v>
      </c>
      <c r="J1549" s="33">
        <v>906.54100000000005</v>
      </c>
      <c r="K1549" s="33">
        <v>906.54100000000005</v>
      </c>
      <c r="L1549" s="33">
        <v>1.8057583233083279</v>
      </c>
      <c r="M1549" s="33">
        <v>1.202</v>
      </c>
      <c r="N1549" s="33">
        <v>1.202</v>
      </c>
      <c r="O1549" s="33">
        <v>2.1207315133407154</v>
      </c>
      <c r="P1549" s="33">
        <v>7.9219999999999997</v>
      </c>
      <c r="Q1549" s="33">
        <v>7.9219999999999997</v>
      </c>
      <c r="R1549" s="33">
        <v>7.7376470649547545E-3</v>
      </c>
      <c r="S1549" s="33">
        <v>1065.8619384254359</v>
      </c>
      <c r="T1549" s="33">
        <v>0</v>
      </c>
      <c r="U1549" s="33"/>
    </row>
    <row r="1550" spans="1:21" ht="21.75" customHeight="1">
      <c r="A1550" s="41">
        <v>43339</v>
      </c>
      <c r="B1550" s="33" t="s">
        <v>4</v>
      </c>
      <c r="C1550" s="33">
        <v>24</v>
      </c>
      <c r="D1550" s="33">
        <v>64</v>
      </c>
      <c r="E1550" s="33">
        <v>477.07755963347716</v>
      </c>
      <c r="F1550" s="33">
        <v>58.277572631835938</v>
      </c>
      <c r="G1550" s="33">
        <v>888.452</v>
      </c>
      <c r="H1550" s="33">
        <v>888.452</v>
      </c>
      <c r="I1550" s="33">
        <v>1.8143133982266135</v>
      </c>
      <c r="J1550" s="33">
        <v>880.59400000000005</v>
      </c>
      <c r="K1550" s="33">
        <v>880.59400000000005</v>
      </c>
      <c r="L1550" s="33">
        <v>1.8066389173083279</v>
      </c>
      <c r="M1550" s="33">
        <v>1.1859999999999999</v>
      </c>
      <c r="N1550" s="33">
        <v>1.1859999999999999</v>
      </c>
      <c r="O1550" s="33">
        <v>2.1219175133407155</v>
      </c>
      <c r="P1550" s="33">
        <v>7.8579999999999997</v>
      </c>
      <c r="Q1550" s="33">
        <v>7.8579999999999997</v>
      </c>
      <c r="R1550" s="33">
        <v>7.7455050649547549E-3</v>
      </c>
      <c r="S1550" s="33">
        <v>1076.6712157597262</v>
      </c>
      <c r="T1550" s="33">
        <v>0</v>
      </c>
      <c r="U1550" s="33"/>
    </row>
    <row r="1551" spans="1:21" ht="21.75" customHeight="1">
      <c r="A1551" s="41">
        <v>43340</v>
      </c>
      <c r="B1551" s="33" t="s">
        <v>4</v>
      </c>
      <c r="C1551" s="33">
        <v>24</v>
      </c>
      <c r="D1551" s="33">
        <v>64</v>
      </c>
      <c r="E1551" s="33">
        <v>463.27687895912442</v>
      </c>
      <c r="F1551" s="33">
        <v>58.188217163085938</v>
      </c>
      <c r="G1551" s="33">
        <v>860.44</v>
      </c>
      <c r="H1551" s="33">
        <v>860.44</v>
      </c>
      <c r="I1551" s="33">
        <v>1.8151738382266136</v>
      </c>
      <c r="J1551" s="33">
        <v>852.726</v>
      </c>
      <c r="K1551" s="33">
        <v>852.726</v>
      </c>
      <c r="L1551" s="33">
        <v>1.8074916433083279</v>
      </c>
      <c r="M1551" s="33">
        <v>0.98399999999999999</v>
      </c>
      <c r="N1551" s="33">
        <v>0.98399999999999999</v>
      </c>
      <c r="O1551" s="33">
        <v>2.1229015133407154</v>
      </c>
      <c r="P1551" s="33">
        <v>7.7140000000000004</v>
      </c>
      <c r="Q1551" s="33">
        <v>7.7140000000000004</v>
      </c>
      <c r="R1551" s="33">
        <v>7.7532190649547547E-3</v>
      </c>
      <c r="S1551" s="33">
        <v>1071.6892261250975</v>
      </c>
      <c r="T1551" s="33">
        <v>0</v>
      </c>
      <c r="U1551" s="33"/>
    </row>
    <row r="1552" spans="1:21" ht="21.75" customHeight="1">
      <c r="A1552" s="41">
        <v>43341</v>
      </c>
      <c r="B1552" s="33" t="s">
        <v>4</v>
      </c>
      <c r="C1552" s="33">
        <v>24</v>
      </c>
      <c r="D1552" s="33">
        <v>64</v>
      </c>
      <c r="E1552" s="33">
        <v>484.25837944338832</v>
      </c>
      <c r="F1552" s="33">
        <v>58.349884033203125</v>
      </c>
      <c r="G1552" s="33">
        <v>799.55399999999997</v>
      </c>
      <c r="H1552" s="33">
        <v>799.55399999999997</v>
      </c>
      <c r="I1552" s="33">
        <v>1.8159733922266137</v>
      </c>
      <c r="J1552" s="33">
        <v>792.57299999999998</v>
      </c>
      <c r="K1552" s="33">
        <v>792.57299999999998</v>
      </c>
      <c r="L1552" s="33">
        <v>1.8082842163083279</v>
      </c>
      <c r="M1552" s="33">
        <v>0.86299999999999999</v>
      </c>
      <c r="N1552" s="33">
        <v>0.86299999999999999</v>
      </c>
      <c r="O1552" s="33">
        <v>2.1237645133407153</v>
      </c>
      <c r="P1552" s="33">
        <v>6.9809999999999999</v>
      </c>
      <c r="Q1552" s="33">
        <v>6.9809999999999999</v>
      </c>
      <c r="R1552" s="33">
        <v>7.7602000649547543E-3</v>
      </c>
      <c r="S1552" s="33">
        <v>1073.597945415376</v>
      </c>
      <c r="T1552" s="33">
        <v>0</v>
      </c>
      <c r="U1552" s="33"/>
    </row>
    <row r="1553" spans="1:21" ht="21.75" customHeight="1">
      <c r="A1553" s="41">
        <v>43342</v>
      </c>
      <c r="B1553" s="33" t="s">
        <v>4</v>
      </c>
      <c r="C1553" s="33">
        <v>24</v>
      </c>
      <c r="D1553" s="33">
        <v>64</v>
      </c>
      <c r="E1553" s="33">
        <v>427.64171585142202</v>
      </c>
      <c r="F1553" s="33">
        <v>58.168167114257813</v>
      </c>
      <c r="G1553" s="33">
        <v>814.69200000000001</v>
      </c>
      <c r="H1553" s="33">
        <v>814.69200000000001</v>
      </c>
      <c r="I1553" s="33">
        <v>1.8167880842266138</v>
      </c>
      <c r="J1553" s="33">
        <v>807.17600000000004</v>
      </c>
      <c r="K1553" s="33">
        <v>807.17600000000004</v>
      </c>
      <c r="L1553" s="33">
        <v>1.8090913923083278</v>
      </c>
      <c r="M1553" s="33">
        <v>0.80300000000000005</v>
      </c>
      <c r="N1553" s="33">
        <v>0.80300000000000005</v>
      </c>
      <c r="O1553" s="33">
        <v>2.1245675133407151</v>
      </c>
      <c r="P1553" s="33">
        <v>7.516</v>
      </c>
      <c r="Q1553" s="33">
        <v>7.516</v>
      </c>
      <c r="R1553" s="33">
        <v>7.7677160649547543E-3</v>
      </c>
      <c r="S1553" s="33">
        <v>1070.533739929632</v>
      </c>
      <c r="T1553" s="33">
        <v>0</v>
      </c>
      <c r="U1553" s="33"/>
    </row>
    <row r="1554" spans="1:21" ht="21.75" customHeight="1">
      <c r="A1554" s="41">
        <v>43343</v>
      </c>
      <c r="B1554" s="33" t="s">
        <v>4</v>
      </c>
      <c r="C1554" s="33">
        <v>24</v>
      </c>
      <c r="D1554" s="33">
        <v>64</v>
      </c>
      <c r="E1554" s="33">
        <v>448.35555513957405</v>
      </c>
      <c r="F1554" s="33">
        <v>58.848312377929688</v>
      </c>
      <c r="G1554" s="33">
        <v>867.73299999999995</v>
      </c>
      <c r="H1554" s="33">
        <v>867.73299999999995</v>
      </c>
      <c r="I1554" s="33">
        <v>1.8176558172266137</v>
      </c>
      <c r="J1554" s="33">
        <v>859.75599999999997</v>
      </c>
      <c r="K1554" s="33">
        <v>859.75599999999997</v>
      </c>
      <c r="L1554" s="33">
        <v>1.8099511483083279</v>
      </c>
      <c r="M1554" s="33">
        <v>1.0129999999999999</v>
      </c>
      <c r="N1554" s="33">
        <v>1.0129999999999999</v>
      </c>
      <c r="O1554" s="33">
        <v>2.1255805133407151</v>
      </c>
      <c r="P1554" s="33">
        <v>7.9770000000000003</v>
      </c>
      <c r="Q1554" s="33">
        <v>7.9770000000000003</v>
      </c>
      <c r="R1554" s="33">
        <v>7.7756930649547544E-3</v>
      </c>
      <c r="S1554" s="33">
        <v>1071.269126584064</v>
      </c>
      <c r="T1554" s="33">
        <v>0</v>
      </c>
      <c r="U1554" s="33"/>
    </row>
    <row r="1555" spans="1:21" ht="21.75" customHeight="1">
      <c r="A1555" s="41">
        <v>43344</v>
      </c>
      <c r="B1555" s="33" t="s">
        <v>4</v>
      </c>
      <c r="C1555" s="33">
        <v>24</v>
      </c>
      <c r="D1555" s="33">
        <v>64</v>
      </c>
      <c r="E1555" s="33">
        <v>471.8069109076057</v>
      </c>
      <c r="F1555" s="33">
        <v>58.032577514648438</v>
      </c>
      <c r="G1555" s="33">
        <v>879.19299999999998</v>
      </c>
      <c r="H1555" s="33">
        <v>879.19299999999998</v>
      </c>
      <c r="I1555" s="33">
        <v>1.8185350102266138</v>
      </c>
      <c r="J1555" s="33">
        <v>871.05</v>
      </c>
      <c r="K1555" s="33">
        <v>871.05</v>
      </c>
      <c r="L1555" s="33">
        <v>1.8108221983083279</v>
      </c>
      <c r="M1555" s="33">
        <v>1.2010000000000001</v>
      </c>
      <c r="N1555" s="33">
        <v>1.2010000000000001</v>
      </c>
      <c r="O1555" s="33">
        <v>2.1267815133407151</v>
      </c>
      <c r="P1555" s="33">
        <v>8.1430000000000007</v>
      </c>
      <c r="Q1555" s="33">
        <v>8.1430000000000007</v>
      </c>
      <c r="R1555" s="33">
        <v>7.7838360649547548E-3</v>
      </c>
      <c r="S1555" s="33">
        <v>1069.1286868456632</v>
      </c>
      <c r="T1555" s="33">
        <v>0</v>
      </c>
      <c r="U1555" s="33"/>
    </row>
    <row r="1556" spans="1:21" ht="21.75" customHeight="1">
      <c r="A1556" s="41">
        <v>43345</v>
      </c>
      <c r="B1556" s="33" t="s">
        <v>4</v>
      </c>
      <c r="C1556" s="33">
        <v>24</v>
      </c>
      <c r="D1556" s="33">
        <v>64</v>
      </c>
      <c r="E1556" s="33">
        <v>494.37508033439872</v>
      </c>
      <c r="F1556" s="33">
        <v>61.715911865234375</v>
      </c>
      <c r="G1556" s="33">
        <v>875.61099999999999</v>
      </c>
      <c r="H1556" s="33">
        <v>875.61099999999999</v>
      </c>
      <c r="I1556" s="33">
        <v>1.8194106212266139</v>
      </c>
      <c r="J1556" s="33">
        <v>867.35</v>
      </c>
      <c r="K1556" s="33">
        <v>867.35</v>
      </c>
      <c r="L1556" s="33">
        <v>1.811689548308328</v>
      </c>
      <c r="M1556" s="33">
        <v>1.159</v>
      </c>
      <c r="N1556" s="33">
        <v>1.159</v>
      </c>
      <c r="O1556" s="33">
        <v>2.127940513340715</v>
      </c>
      <c r="P1556" s="33">
        <v>8.2609999999999992</v>
      </c>
      <c r="Q1556" s="33">
        <v>8.2609999999999992</v>
      </c>
      <c r="R1556" s="33">
        <v>7.7920970649547547E-3</v>
      </c>
      <c r="S1556" s="33">
        <v>1066.9661515144098</v>
      </c>
      <c r="T1556" s="33">
        <v>0</v>
      </c>
      <c r="U1556" s="33"/>
    </row>
    <row r="1557" spans="1:21" ht="21.75" customHeight="1">
      <c r="A1557" s="41">
        <v>43346</v>
      </c>
      <c r="B1557" s="33" t="s">
        <v>4</v>
      </c>
      <c r="C1557" s="33">
        <v>24</v>
      </c>
      <c r="D1557" s="33">
        <v>64</v>
      </c>
      <c r="E1557" s="33">
        <v>457.33415595064895</v>
      </c>
      <c r="F1557" s="33">
        <v>59.021514892578125</v>
      </c>
      <c r="G1557" s="33">
        <v>876.83799999999997</v>
      </c>
      <c r="H1557" s="33">
        <v>876.83799999999997</v>
      </c>
      <c r="I1557" s="33">
        <v>1.8202874592266138</v>
      </c>
      <c r="J1557" s="33">
        <v>868.46699999999998</v>
      </c>
      <c r="K1557" s="33">
        <v>868.46699999999998</v>
      </c>
      <c r="L1557" s="33">
        <v>1.8125580153083281</v>
      </c>
      <c r="M1557" s="33">
        <v>1.2270000000000001</v>
      </c>
      <c r="N1557" s="33">
        <v>1.2270000000000001</v>
      </c>
      <c r="O1557" s="33">
        <v>2.1291675133407151</v>
      </c>
      <c r="P1557" s="33">
        <v>8.3710000000000004</v>
      </c>
      <c r="Q1557" s="33">
        <v>8.3710000000000004</v>
      </c>
      <c r="R1557" s="33">
        <v>7.8004680649547548E-3</v>
      </c>
      <c r="S1557" s="33">
        <v>1066.5752294870153</v>
      </c>
      <c r="T1557" s="33">
        <v>0</v>
      </c>
      <c r="U1557" s="33"/>
    </row>
    <row r="1558" spans="1:21" ht="21.75" customHeight="1">
      <c r="A1558" s="41">
        <v>43347</v>
      </c>
      <c r="B1558" s="33" t="s">
        <v>4</v>
      </c>
      <c r="C1558" s="33">
        <v>24</v>
      </c>
      <c r="D1558" s="33">
        <v>64</v>
      </c>
      <c r="E1558" s="33">
        <v>413.56933728610932</v>
      </c>
      <c r="F1558" s="33">
        <v>60.606170654296875</v>
      </c>
      <c r="G1558" s="33">
        <v>873.46600000000001</v>
      </c>
      <c r="H1558" s="33">
        <v>873.46600000000001</v>
      </c>
      <c r="I1558" s="33">
        <v>1.8211609252266139</v>
      </c>
      <c r="J1558" s="33">
        <v>865.41399999999999</v>
      </c>
      <c r="K1558" s="33">
        <v>865.41399999999999</v>
      </c>
      <c r="L1558" s="33">
        <v>1.813423429308328</v>
      </c>
      <c r="M1558" s="33">
        <v>1.1200000000000001</v>
      </c>
      <c r="N1558" s="33">
        <v>1.1200000000000001</v>
      </c>
      <c r="O1558" s="33">
        <v>2.1302875133407149</v>
      </c>
      <c r="P1558" s="33">
        <v>8.0519999999999996</v>
      </c>
      <c r="Q1558" s="33">
        <v>8.0519999999999996</v>
      </c>
      <c r="R1558" s="33">
        <v>7.8085200649547545E-3</v>
      </c>
      <c r="S1558" s="33">
        <v>1032.2627567245388</v>
      </c>
      <c r="T1558" s="33">
        <v>0</v>
      </c>
      <c r="U1558" s="33"/>
    </row>
    <row r="1559" spans="1:21" ht="21.75" customHeight="1">
      <c r="A1559" s="41">
        <v>43348</v>
      </c>
      <c r="B1559" s="33" t="s">
        <v>4</v>
      </c>
      <c r="C1559" s="33">
        <v>24</v>
      </c>
      <c r="D1559" s="33">
        <v>64</v>
      </c>
      <c r="E1559" s="33">
        <v>382.61971460892812</v>
      </c>
      <c r="F1559" s="33">
        <v>60.637527465820313</v>
      </c>
      <c r="G1559" s="33">
        <v>920.452</v>
      </c>
      <c r="H1559" s="33">
        <v>920.452</v>
      </c>
      <c r="I1559" s="33">
        <v>1.8220813772266138</v>
      </c>
      <c r="J1559" s="33">
        <v>912.04</v>
      </c>
      <c r="K1559" s="33">
        <v>912.04</v>
      </c>
      <c r="L1559" s="33">
        <v>1.814335469308328</v>
      </c>
      <c r="M1559" s="33">
        <v>1.2330000000000001</v>
      </c>
      <c r="N1559" s="33">
        <v>1.2330000000000001</v>
      </c>
      <c r="O1559" s="33">
        <v>2.1315205133407149</v>
      </c>
      <c r="P1559" s="33">
        <v>8.4120000000000008</v>
      </c>
      <c r="Q1559" s="33">
        <v>8.4120000000000008</v>
      </c>
      <c r="R1559" s="33">
        <v>7.8169320649547538E-3</v>
      </c>
      <c r="S1559" s="33">
        <v>1034.0097249440621</v>
      </c>
      <c r="T1559" s="33">
        <v>0</v>
      </c>
      <c r="U1559" s="33"/>
    </row>
    <row r="1560" spans="1:21" ht="21.75" customHeight="1">
      <c r="A1560" s="41">
        <v>43349</v>
      </c>
      <c r="B1560" s="33" t="s">
        <v>4</v>
      </c>
      <c r="C1560" s="33">
        <v>24</v>
      </c>
      <c r="D1560" s="33">
        <v>64</v>
      </c>
      <c r="E1560" s="33">
        <v>460.47119899167825</v>
      </c>
      <c r="F1560" s="33">
        <v>63.222030639648438</v>
      </c>
      <c r="G1560" s="33">
        <v>951.95100000000002</v>
      </c>
      <c r="H1560" s="33">
        <v>951.95100000000002</v>
      </c>
      <c r="I1560" s="33">
        <v>1.8230333282266138</v>
      </c>
      <c r="J1560" s="33">
        <v>943.053</v>
      </c>
      <c r="K1560" s="33">
        <v>943.053</v>
      </c>
      <c r="L1560" s="33">
        <v>1.8152785223083281</v>
      </c>
      <c r="M1560" s="33">
        <v>1.1879999999999999</v>
      </c>
      <c r="N1560" s="33">
        <v>1.1879999999999999</v>
      </c>
      <c r="O1560" s="33">
        <v>2.1327085133407149</v>
      </c>
      <c r="P1560" s="33">
        <v>8.8979999999999997</v>
      </c>
      <c r="Q1560" s="33">
        <v>8.8979999999999997</v>
      </c>
      <c r="R1560" s="33">
        <v>7.825830064954754E-3</v>
      </c>
      <c r="S1560" s="33">
        <v>1036.059799373232</v>
      </c>
      <c r="T1560" s="33">
        <v>0</v>
      </c>
      <c r="U1560" s="33"/>
    </row>
    <row r="1561" spans="1:21" ht="21.75" customHeight="1">
      <c r="A1561" s="41">
        <v>43350</v>
      </c>
      <c r="B1561" s="33" t="s">
        <v>4</v>
      </c>
      <c r="C1561" s="33">
        <v>24</v>
      </c>
      <c r="D1561" s="33">
        <v>64</v>
      </c>
      <c r="E1561" s="33">
        <v>480.97590915901577</v>
      </c>
      <c r="F1561" s="33">
        <v>61.7591552734375</v>
      </c>
      <c r="G1561" s="33">
        <v>961.84199999999998</v>
      </c>
      <c r="H1561" s="33">
        <v>961.84199999999998</v>
      </c>
      <c r="I1561" s="33">
        <v>1.8239951702266137</v>
      </c>
      <c r="J1561" s="33">
        <v>952.82</v>
      </c>
      <c r="K1561" s="33">
        <v>952.82</v>
      </c>
      <c r="L1561" s="33">
        <v>1.8162313423083281</v>
      </c>
      <c r="M1561" s="33">
        <v>1.1990000000000001</v>
      </c>
      <c r="N1561" s="33">
        <v>1.1990000000000001</v>
      </c>
      <c r="O1561" s="33">
        <v>2.133907513340715</v>
      </c>
      <c r="P1561" s="33">
        <v>9.0220000000000002</v>
      </c>
      <c r="Q1561" s="33">
        <v>9.0220000000000002</v>
      </c>
      <c r="R1561" s="33">
        <v>7.8348520649547532E-3</v>
      </c>
      <c r="S1561" s="33">
        <v>1025.0386309690205</v>
      </c>
      <c r="T1561" s="33">
        <v>0</v>
      </c>
      <c r="U1561" s="33"/>
    </row>
    <row r="1562" spans="1:21" ht="21.75" customHeight="1">
      <c r="A1562" s="41">
        <v>43351</v>
      </c>
      <c r="B1562" s="33" t="s">
        <v>4</v>
      </c>
      <c r="C1562" s="33">
        <v>24</v>
      </c>
      <c r="D1562" s="33">
        <v>64</v>
      </c>
      <c r="E1562" s="33">
        <v>442.66700226811287</v>
      </c>
      <c r="F1562" s="33">
        <v>61.318660736083984</v>
      </c>
      <c r="G1562" s="33">
        <v>965.50400000000002</v>
      </c>
      <c r="H1562" s="33">
        <v>965.50400000000002</v>
      </c>
      <c r="I1562" s="33">
        <v>1.8249606742266138</v>
      </c>
      <c r="J1562" s="33">
        <v>956.42100000000005</v>
      </c>
      <c r="K1562" s="33">
        <v>956.42100000000005</v>
      </c>
      <c r="L1562" s="33">
        <v>1.817187763308328</v>
      </c>
      <c r="M1562" s="33">
        <v>1.339</v>
      </c>
      <c r="N1562" s="33">
        <v>1.339</v>
      </c>
      <c r="O1562" s="33">
        <v>2.1352465133407152</v>
      </c>
      <c r="P1562" s="33">
        <v>9.0830000000000002</v>
      </c>
      <c r="Q1562" s="33">
        <v>9.0830000000000002</v>
      </c>
      <c r="R1562" s="33">
        <v>7.8439350649547532E-3</v>
      </c>
      <c r="S1562" s="33">
        <v>1025.7213281328038</v>
      </c>
      <c r="T1562" s="33">
        <v>0</v>
      </c>
      <c r="U1562" s="33"/>
    </row>
    <row r="1563" spans="1:21" ht="21.75" customHeight="1">
      <c r="A1563" s="41">
        <v>43352</v>
      </c>
      <c r="B1563" s="33" t="s">
        <v>4</v>
      </c>
      <c r="C1563" s="33">
        <v>24</v>
      </c>
      <c r="D1563" s="33">
        <v>64</v>
      </c>
      <c r="E1563" s="33">
        <v>450.14420046292366</v>
      </c>
      <c r="F1563" s="33">
        <v>61.499313354492188</v>
      </c>
      <c r="G1563" s="33">
        <v>964.91800000000001</v>
      </c>
      <c r="H1563" s="33">
        <v>964.91800000000001</v>
      </c>
      <c r="I1563" s="33">
        <v>1.8259255922266138</v>
      </c>
      <c r="J1563" s="33">
        <v>955.68899999999996</v>
      </c>
      <c r="K1563" s="33">
        <v>955.68899999999996</v>
      </c>
      <c r="L1563" s="33">
        <v>1.818143452308328</v>
      </c>
      <c r="M1563" s="33">
        <v>1.2809999999999999</v>
      </c>
      <c r="N1563" s="33">
        <v>1.2809999999999999</v>
      </c>
      <c r="O1563" s="33">
        <v>2.1365275133407153</v>
      </c>
      <c r="P1563" s="33">
        <v>9.2289999999999992</v>
      </c>
      <c r="Q1563" s="33">
        <v>9.2289999999999992</v>
      </c>
      <c r="R1563" s="33">
        <v>7.8531640649547527E-3</v>
      </c>
      <c r="S1563" s="33">
        <v>1027.2433745481594</v>
      </c>
      <c r="T1563" s="33">
        <v>0</v>
      </c>
      <c r="U1563" s="33"/>
    </row>
    <row r="1564" spans="1:21" ht="21.75" customHeight="1">
      <c r="A1564" s="41">
        <v>43353</v>
      </c>
      <c r="B1564" s="33" t="s">
        <v>4</v>
      </c>
      <c r="C1564" s="33">
        <v>24</v>
      </c>
      <c r="D1564" s="33">
        <v>64</v>
      </c>
      <c r="E1564" s="33">
        <v>394.07688146633768</v>
      </c>
      <c r="F1564" s="33">
        <v>60.334659576416016</v>
      </c>
      <c r="G1564" s="33">
        <v>976.75300000000004</v>
      </c>
      <c r="H1564" s="33">
        <v>976.75300000000004</v>
      </c>
      <c r="I1564" s="33">
        <v>1.8269023452266138</v>
      </c>
      <c r="J1564" s="33">
        <v>967.572</v>
      </c>
      <c r="K1564" s="33">
        <v>967.572</v>
      </c>
      <c r="L1564" s="33">
        <v>1.8191110243083279</v>
      </c>
      <c r="M1564" s="33">
        <v>1.3009999999999999</v>
      </c>
      <c r="N1564" s="33">
        <v>1.3009999999999999</v>
      </c>
      <c r="O1564" s="33">
        <v>2.1378285133407156</v>
      </c>
      <c r="P1564" s="33">
        <v>9.1809999999999992</v>
      </c>
      <c r="Q1564" s="33">
        <v>9.1809999999999992</v>
      </c>
      <c r="R1564" s="33">
        <v>7.8623450649547531E-3</v>
      </c>
      <c r="S1564" s="33">
        <v>1030.5826418372367</v>
      </c>
      <c r="T1564" s="33">
        <v>0</v>
      </c>
      <c r="U1564" s="33"/>
    </row>
    <row r="1565" spans="1:21" ht="21.75" customHeight="1">
      <c r="A1565" s="41">
        <v>43354</v>
      </c>
      <c r="B1565" s="33" t="s">
        <v>4</v>
      </c>
      <c r="C1565" s="33">
        <v>24</v>
      </c>
      <c r="D1565" s="33">
        <v>64</v>
      </c>
      <c r="E1565" s="33">
        <v>426.42277564571287</v>
      </c>
      <c r="F1565" s="33">
        <v>63.979522705078125</v>
      </c>
      <c r="G1565" s="33">
        <v>983.84799999999996</v>
      </c>
      <c r="H1565" s="33">
        <v>983.84799999999996</v>
      </c>
      <c r="I1565" s="33">
        <v>1.8278861932266137</v>
      </c>
      <c r="J1565" s="33">
        <v>974.68499999999995</v>
      </c>
      <c r="K1565" s="33">
        <v>974.68499999999995</v>
      </c>
      <c r="L1565" s="33">
        <v>1.820085709308328</v>
      </c>
      <c r="M1565" s="33">
        <v>1.216</v>
      </c>
      <c r="N1565" s="33">
        <v>1.216</v>
      </c>
      <c r="O1565" s="33">
        <v>2.1390445133407154</v>
      </c>
      <c r="P1565" s="33">
        <v>9.1630000000000003</v>
      </c>
      <c r="Q1565" s="33">
        <v>9.1630000000000003</v>
      </c>
      <c r="R1565" s="33">
        <v>7.8715080649547527E-3</v>
      </c>
      <c r="S1565" s="33">
        <v>1022.1735690957827</v>
      </c>
      <c r="T1565" s="33">
        <v>0</v>
      </c>
      <c r="U1565" s="33"/>
    </row>
    <row r="1566" spans="1:21" ht="21.75" customHeight="1">
      <c r="A1566" s="41">
        <v>43355</v>
      </c>
      <c r="B1566" s="33" t="s">
        <v>4</v>
      </c>
      <c r="C1566" s="33">
        <v>24</v>
      </c>
      <c r="D1566" s="33">
        <v>64</v>
      </c>
      <c r="E1566" s="33">
        <v>408.79020927239935</v>
      </c>
      <c r="F1566" s="33">
        <v>59.896591186523438</v>
      </c>
      <c r="G1566" s="33">
        <v>994.97900000000004</v>
      </c>
      <c r="H1566" s="33">
        <v>994.97900000000004</v>
      </c>
      <c r="I1566" s="33">
        <v>1.8288811722266136</v>
      </c>
      <c r="J1566" s="33">
        <v>985.88699999999994</v>
      </c>
      <c r="K1566" s="33">
        <v>985.88699999999994</v>
      </c>
      <c r="L1566" s="33">
        <v>1.8210715963083279</v>
      </c>
      <c r="M1566" s="33">
        <v>1.2529999999999999</v>
      </c>
      <c r="N1566" s="33">
        <v>1.2529999999999999</v>
      </c>
      <c r="O1566" s="33">
        <v>2.1402975133407156</v>
      </c>
      <c r="P1566" s="33">
        <v>9.0920000000000005</v>
      </c>
      <c r="Q1566" s="33">
        <v>9.0920000000000005</v>
      </c>
      <c r="R1566" s="33">
        <v>7.8806000649547531E-3</v>
      </c>
      <c r="S1566" s="33">
        <v>1033.1394985178622</v>
      </c>
      <c r="T1566" s="33">
        <v>0</v>
      </c>
      <c r="U1566" s="33"/>
    </row>
    <row r="1567" spans="1:21" ht="21.75" customHeight="1">
      <c r="A1567" s="41">
        <v>43356</v>
      </c>
      <c r="B1567" s="33" t="s">
        <v>4</v>
      </c>
      <c r="C1567" s="33">
        <v>24</v>
      </c>
      <c r="D1567" s="33">
        <v>64</v>
      </c>
      <c r="E1567" s="33">
        <v>421.96994713222398</v>
      </c>
      <c r="F1567" s="33">
        <v>60.865535736083984</v>
      </c>
      <c r="G1567" s="33">
        <v>1006.527</v>
      </c>
      <c r="H1567" s="33">
        <v>1006.527</v>
      </c>
      <c r="I1567" s="33">
        <v>1.8298876992266135</v>
      </c>
      <c r="J1567" s="33">
        <v>997.36</v>
      </c>
      <c r="K1567" s="33">
        <v>997.36</v>
      </c>
      <c r="L1567" s="33">
        <v>1.8220689563083279</v>
      </c>
      <c r="M1567" s="33">
        <v>1.2789999999999999</v>
      </c>
      <c r="N1567" s="33">
        <v>1.2789999999999999</v>
      </c>
      <c r="O1567" s="33">
        <v>2.1415765133407154</v>
      </c>
      <c r="P1567" s="33">
        <v>9.1669999999999998</v>
      </c>
      <c r="Q1567" s="33">
        <v>9.1669999999999998</v>
      </c>
      <c r="R1567" s="33">
        <v>7.8897670649547523E-3</v>
      </c>
      <c r="S1567" s="33">
        <v>1024.8986922142865</v>
      </c>
      <c r="T1567" s="33">
        <v>0</v>
      </c>
      <c r="U1567" s="33"/>
    </row>
    <row r="1568" spans="1:21" ht="21.75" customHeight="1">
      <c r="A1568" s="41">
        <v>43357</v>
      </c>
      <c r="B1568" s="33" t="s">
        <v>4</v>
      </c>
      <c r="C1568" s="33">
        <v>24</v>
      </c>
      <c r="D1568" s="33">
        <v>64</v>
      </c>
      <c r="E1568" s="33">
        <v>409.2623255216069</v>
      </c>
      <c r="F1568" s="33">
        <v>60.525100708007813</v>
      </c>
      <c r="G1568" s="33">
        <v>1007.3630000000001</v>
      </c>
      <c r="H1568" s="33">
        <v>1007.3630000000001</v>
      </c>
      <c r="I1568" s="33">
        <v>1.8308950622266136</v>
      </c>
      <c r="J1568" s="33">
        <v>998.19100000000003</v>
      </c>
      <c r="K1568" s="33">
        <v>998.19100000000003</v>
      </c>
      <c r="L1568" s="33">
        <v>1.823067147308328</v>
      </c>
      <c r="M1568" s="33">
        <v>1.2789999999999999</v>
      </c>
      <c r="N1568" s="33">
        <v>1.2789999999999999</v>
      </c>
      <c r="O1568" s="33">
        <v>2.1428555133407152</v>
      </c>
      <c r="P1568" s="33">
        <v>9.1720000000000006</v>
      </c>
      <c r="Q1568" s="33">
        <v>9.1720000000000006</v>
      </c>
      <c r="R1568" s="33">
        <v>7.8989390649547523E-3</v>
      </c>
      <c r="S1568" s="33">
        <v>1020.9175196251541</v>
      </c>
      <c r="T1568" s="33">
        <v>0</v>
      </c>
      <c r="U1568" s="33"/>
    </row>
    <row r="1569" spans="1:21" ht="21.75" customHeight="1">
      <c r="A1569" s="41">
        <v>43358</v>
      </c>
      <c r="B1569" s="33" t="s">
        <v>4</v>
      </c>
      <c r="C1569" s="33">
        <v>24</v>
      </c>
      <c r="D1569" s="33">
        <v>64</v>
      </c>
      <c r="E1569" s="33">
        <v>441.20784330933805</v>
      </c>
      <c r="F1569" s="33">
        <v>60.488372802734375</v>
      </c>
      <c r="G1569" s="33">
        <v>994.95799999999997</v>
      </c>
      <c r="H1569" s="33">
        <v>994.95799999999997</v>
      </c>
      <c r="I1569" s="33">
        <v>1.8318900202266135</v>
      </c>
      <c r="J1569" s="33">
        <v>985.93600000000004</v>
      </c>
      <c r="K1569" s="33">
        <v>985.93600000000004</v>
      </c>
      <c r="L1569" s="33">
        <v>1.8240530833083279</v>
      </c>
      <c r="M1569" s="33">
        <v>1.3129999999999999</v>
      </c>
      <c r="N1569" s="33">
        <v>1.3129999999999999</v>
      </c>
      <c r="O1569" s="33">
        <v>2.1441685133407153</v>
      </c>
      <c r="P1569" s="33">
        <v>9.0220000000000002</v>
      </c>
      <c r="Q1569" s="33">
        <v>9.0220000000000002</v>
      </c>
      <c r="R1569" s="33">
        <v>7.9079610649547515E-3</v>
      </c>
      <c r="S1569" s="33">
        <v>1018.0657717629941</v>
      </c>
      <c r="T1569" s="33">
        <v>0</v>
      </c>
      <c r="U1569" s="33"/>
    </row>
    <row r="1570" spans="1:21" ht="21.75" customHeight="1">
      <c r="A1570" s="41">
        <v>43359</v>
      </c>
      <c r="B1570" s="33" t="s">
        <v>4</v>
      </c>
      <c r="C1570" s="33">
        <v>24</v>
      </c>
      <c r="D1570" s="33">
        <v>64</v>
      </c>
      <c r="E1570" s="33">
        <v>418.78421588578999</v>
      </c>
      <c r="F1570" s="33">
        <v>60.156982421875</v>
      </c>
      <c r="G1570" s="33">
        <v>1007.794</v>
      </c>
      <c r="H1570" s="33">
        <v>1007.794</v>
      </c>
      <c r="I1570" s="33">
        <v>1.8328978142266135</v>
      </c>
      <c r="J1570" s="33">
        <v>998.48299999999995</v>
      </c>
      <c r="K1570" s="33">
        <v>998.48299999999995</v>
      </c>
      <c r="L1570" s="33">
        <v>1.825051566308328</v>
      </c>
      <c r="M1570" s="33">
        <v>1.3069999999999999</v>
      </c>
      <c r="N1570" s="33">
        <v>1.3069999999999999</v>
      </c>
      <c r="O1570" s="33">
        <v>2.1454755133407155</v>
      </c>
      <c r="P1570" s="33">
        <v>9.3109999999999999</v>
      </c>
      <c r="Q1570" s="33">
        <v>9.3109999999999999</v>
      </c>
      <c r="R1570" s="33">
        <v>7.9172720649547512E-3</v>
      </c>
      <c r="S1570" s="33">
        <v>1016.7408860223244</v>
      </c>
      <c r="T1570" s="33">
        <v>0</v>
      </c>
      <c r="U1570" s="33"/>
    </row>
    <row r="1571" spans="1:21" ht="21.75" customHeight="1">
      <c r="A1571" s="41">
        <v>43360</v>
      </c>
      <c r="B1571" s="33" t="s">
        <v>4</v>
      </c>
      <c r="C1571" s="33">
        <v>24</v>
      </c>
      <c r="D1571" s="33">
        <v>64</v>
      </c>
      <c r="E1571" s="33">
        <v>346.57907612661569</v>
      </c>
      <c r="F1571" s="33">
        <v>59.512771606445313</v>
      </c>
      <c r="G1571" s="33">
        <v>1006.01</v>
      </c>
      <c r="H1571" s="33">
        <v>1006.01</v>
      </c>
      <c r="I1571" s="33">
        <v>1.8339038242266135</v>
      </c>
      <c r="J1571" s="33">
        <v>997.11400000000003</v>
      </c>
      <c r="K1571" s="33">
        <v>997.11400000000003</v>
      </c>
      <c r="L1571" s="33">
        <v>1.826048680308328</v>
      </c>
      <c r="M1571" s="33">
        <v>1.3049999999999999</v>
      </c>
      <c r="N1571" s="33">
        <v>1.3049999999999999</v>
      </c>
      <c r="O1571" s="33">
        <v>2.1467805133407154</v>
      </c>
      <c r="P1571" s="33">
        <v>8.8960000000000008</v>
      </c>
      <c r="Q1571" s="33">
        <v>8.8960000000000008</v>
      </c>
      <c r="R1571" s="33">
        <v>7.9261680649547507E-3</v>
      </c>
      <c r="S1571" s="33">
        <v>1021.5846365632078</v>
      </c>
      <c r="T1571" s="33">
        <v>0</v>
      </c>
      <c r="U1571" s="33"/>
    </row>
    <row r="1572" spans="1:21" ht="21.75" customHeight="1">
      <c r="A1572" s="41">
        <v>43361</v>
      </c>
      <c r="B1572" s="33" t="s">
        <v>4</v>
      </c>
      <c r="C1572" s="33">
        <v>24</v>
      </c>
      <c r="D1572" s="33">
        <v>64</v>
      </c>
      <c r="E1572" s="33">
        <v>432.20650953253966</v>
      </c>
      <c r="F1572" s="33">
        <v>60.479110717773438</v>
      </c>
      <c r="G1572" s="33">
        <v>1005.9160000000001</v>
      </c>
      <c r="H1572" s="33">
        <v>1005.9160000000001</v>
      </c>
      <c r="I1572" s="33">
        <v>1.8349097402266135</v>
      </c>
      <c r="J1572" s="33">
        <v>997.70699999999999</v>
      </c>
      <c r="K1572" s="33">
        <v>997.70699999999999</v>
      </c>
      <c r="L1572" s="33">
        <v>1.827046387308328</v>
      </c>
      <c r="M1572" s="33">
        <v>1.2989999999999999</v>
      </c>
      <c r="N1572" s="33">
        <v>1.2989999999999999</v>
      </c>
      <c r="O1572" s="33">
        <v>2.1480795133407153</v>
      </c>
      <c r="P1572" s="33">
        <v>8.2089999999999996</v>
      </c>
      <c r="Q1572" s="33">
        <v>8.2089999999999996</v>
      </c>
      <c r="R1572" s="33">
        <v>7.934377064954751E-3</v>
      </c>
      <c r="S1572" s="33">
        <v>1007.8632734016597</v>
      </c>
      <c r="T1572" s="33">
        <v>0</v>
      </c>
      <c r="U1572" s="33"/>
    </row>
    <row r="1573" spans="1:21" ht="21.75" customHeight="1">
      <c r="A1573" s="41">
        <v>43362</v>
      </c>
      <c r="B1573" s="33" t="s">
        <v>4</v>
      </c>
      <c r="C1573" s="33">
        <v>24</v>
      </c>
      <c r="D1573" s="33">
        <v>64</v>
      </c>
      <c r="E1573" s="33">
        <v>465.8845130117864</v>
      </c>
      <c r="F1573" s="33">
        <v>61.645889282226563</v>
      </c>
      <c r="G1573" s="33">
        <v>1011.745</v>
      </c>
      <c r="H1573" s="33">
        <v>1011.745</v>
      </c>
      <c r="I1573" s="33">
        <v>1.8359214852266135</v>
      </c>
      <c r="J1573" s="33">
        <v>1003.548</v>
      </c>
      <c r="K1573" s="33">
        <v>1003.548</v>
      </c>
      <c r="L1573" s="33">
        <v>1.8280499353083279</v>
      </c>
      <c r="M1573" s="33">
        <v>1.288</v>
      </c>
      <c r="N1573" s="33">
        <v>1.288</v>
      </c>
      <c r="O1573" s="33">
        <v>2.1493675133407155</v>
      </c>
      <c r="P1573" s="33">
        <v>8.1969999999999992</v>
      </c>
      <c r="Q1573" s="33">
        <v>8.1969999999999992</v>
      </c>
      <c r="R1573" s="33">
        <v>7.9425740649547508E-3</v>
      </c>
      <c r="S1573" s="33">
        <v>1021.0704891141346</v>
      </c>
      <c r="T1573" s="33">
        <v>0</v>
      </c>
      <c r="U1573" s="33"/>
    </row>
    <row r="1574" spans="1:21" ht="21.75" customHeight="1">
      <c r="A1574" s="41">
        <v>43363</v>
      </c>
      <c r="B1574" s="33" t="s">
        <v>4</v>
      </c>
      <c r="C1574" s="33">
        <v>24</v>
      </c>
      <c r="D1574" s="33">
        <v>64</v>
      </c>
      <c r="E1574" s="33">
        <v>407.25137870478056</v>
      </c>
      <c r="F1574" s="33">
        <v>61.046127319335938</v>
      </c>
      <c r="G1574" s="33">
        <v>1013.601</v>
      </c>
      <c r="H1574" s="33">
        <v>1013.601</v>
      </c>
      <c r="I1574" s="33">
        <v>1.8369350862266134</v>
      </c>
      <c r="J1574" s="33">
        <v>1004.953</v>
      </c>
      <c r="K1574" s="33">
        <v>1004.953</v>
      </c>
      <c r="L1574" s="33">
        <v>1.829054888308328</v>
      </c>
      <c r="M1574" s="33">
        <v>1.286</v>
      </c>
      <c r="N1574" s="33">
        <v>1.286</v>
      </c>
      <c r="O1574" s="33">
        <v>2.1506535133407154</v>
      </c>
      <c r="P1574" s="33">
        <v>8.6479999999999997</v>
      </c>
      <c r="Q1574" s="33">
        <v>8.6479999999999997</v>
      </c>
      <c r="R1574" s="33">
        <v>7.9512220649547508E-3</v>
      </c>
      <c r="S1574" s="33">
        <v>1021.4415817633279</v>
      </c>
      <c r="T1574" s="33">
        <v>0</v>
      </c>
      <c r="U1574" s="33"/>
    </row>
    <row r="1575" spans="1:21" ht="21.75" customHeight="1">
      <c r="A1575" s="41">
        <v>43364</v>
      </c>
      <c r="B1575" s="33" t="s">
        <v>4</v>
      </c>
      <c r="C1575" s="33">
        <v>24</v>
      </c>
      <c r="D1575" s="33">
        <v>64</v>
      </c>
      <c r="E1575" s="33">
        <v>414.66243175944891</v>
      </c>
      <c r="F1575" s="33">
        <v>60.28564453125</v>
      </c>
      <c r="G1575" s="33">
        <v>1011.975</v>
      </c>
      <c r="H1575" s="33">
        <v>1011.975</v>
      </c>
      <c r="I1575" s="33">
        <v>1.8379470612266133</v>
      </c>
      <c r="J1575" s="33">
        <v>1003.461</v>
      </c>
      <c r="K1575" s="33">
        <v>1003.461</v>
      </c>
      <c r="L1575" s="33">
        <v>1.830058349308328</v>
      </c>
      <c r="M1575" s="33">
        <v>1.2110000000000001</v>
      </c>
      <c r="N1575" s="33">
        <v>1.2110000000000001</v>
      </c>
      <c r="O1575" s="33">
        <v>2.1518645133407155</v>
      </c>
      <c r="P1575" s="33">
        <v>8.5139999999999993</v>
      </c>
      <c r="Q1575" s="33">
        <v>8.5139999999999993</v>
      </c>
      <c r="R1575" s="33">
        <v>7.9597360649547502E-3</v>
      </c>
      <c r="S1575" s="33">
        <v>1018.7150422606668</v>
      </c>
      <c r="T1575" s="33">
        <v>0</v>
      </c>
      <c r="U1575" s="33"/>
    </row>
    <row r="1576" spans="1:21" ht="21.75" customHeight="1">
      <c r="A1576" s="41">
        <v>43365</v>
      </c>
      <c r="B1576" s="33" t="s">
        <v>4</v>
      </c>
      <c r="C1576" s="33">
        <v>24</v>
      </c>
      <c r="D1576" s="33">
        <v>64</v>
      </c>
      <c r="E1576" s="33">
        <v>432.24634533696167</v>
      </c>
      <c r="F1576" s="33">
        <v>60.833877563476563</v>
      </c>
      <c r="G1576" s="33">
        <v>1005.466</v>
      </c>
      <c r="H1576" s="33">
        <v>1005.466</v>
      </c>
      <c r="I1576" s="33">
        <v>1.8389525272266134</v>
      </c>
      <c r="J1576" s="33">
        <v>996.86300000000006</v>
      </c>
      <c r="K1576" s="33">
        <v>996.86300000000006</v>
      </c>
      <c r="L1576" s="33">
        <v>1.8310552123083279</v>
      </c>
      <c r="M1576" s="33">
        <v>1.2170000000000001</v>
      </c>
      <c r="N1576" s="33">
        <v>1.2170000000000001</v>
      </c>
      <c r="O1576" s="33">
        <v>2.1530815133407155</v>
      </c>
      <c r="P1576" s="33">
        <v>8.6029999999999998</v>
      </c>
      <c r="Q1576" s="33">
        <v>8.6029999999999998</v>
      </c>
      <c r="R1576" s="33">
        <v>7.9683390649547495E-3</v>
      </c>
      <c r="S1576" s="33">
        <v>1018.7963427112916</v>
      </c>
      <c r="T1576" s="33">
        <v>0</v>
      </c>
      <c r="U1576" s="33"/>
    </row>
    <row r="1577" spans="1:21" ht="21.75" customHeight="1">
      <c r="A1577" s="41">
        <v>43366</v>
      </c>
      <c r="B1577" s="33" t="s">
        <v>4</v>
      </c>
      <c r="C1577" s="33">
        <v>24</v>
      </c>
      <c r="D1577" s="33">
        <v>64</v>
      </c>
      <c r="E1577" s="33">
        <v>395.73723779464655</v>
      </c>
      <c r="F1577" s="33">
        <v>60.939163208007813</v>
      </c>
      <c r="G1577" s="33">
        <v>1007.813</v>
      </c>
      <c r="H1577" s="33">
        <v>1007.813</v>
      </c>
      <c r="I1577" s="33">
        <v>1.8399603402266134</v>
      </c>
      <c r="J1577" s="33">
        <v>999.12099999999998</v>
      </c>
      <c r="K1577" s="33">
        <v>999.12099999999998</v>
      </c>
      <c r="L1577" s="33">
        <v>1.8320543333083279</v>
      </c>
      <c r="M1577" s="33">
        <v>1.224</v>
      </c>
      <c r="N1577" s="33">
        <v>1.224</v>
      </c>
      <c r="O1577" s="33">
        <v>2.1543055133407156</v>
      </c>
      <c r="P1577" s="33">
        <v>8.6920000000000002</v>
      </c>
      <c r="Q1577" s="33">
        <v>8.6920000000000002</v>
      </c>
      <c r="R1577" s="33">
        <v>7.9770310649547489E-3</v>
      </c>
      <c r="S1577" s="33">
        <v>1016.2275884037455</v>
      </c>
      <c r="T1577" s="33">
        <v>0</v>
      </c>
      <c r="U1577" s="33"/>
    </row>
    <row r="1578" spans="1:21" ht="21.75" customHeight="1">
      <c r="A1578" s="41">
        <v>43367</v>
      </c>
      <c r="B1578" s="33" t="s">
        <v>4</v>
      </c>
      <c r="C1578" s="33">
        <v>24</v>
      </c>
      <c r="D1578" s="33">
        <v>64</v>
      </c>
      <c r="E1578" s="33">
        <v>382.11498611450043</v>
      </c>
      <c r="F1578" s="33">
        <v>60.151504516601563</v>
      </c>
      <c r="G1578" s="33">
        <v>1008.878</v>
      </c>
      <c r="H1578" s="33">
        <v>1008.878</v>
      </c>
      <c r="I1578" s="33">
        <v>1.8409692182266133</v>
      </c>
      <c r="J1578" s="33">
        <v>1000.675</v>
      </c>
      <c r="K1578" s="33">
        <v>1000.675</v>
      </c>
      <c r="L1578" s="33">
        <v>1.8330550083083279</v>
      </c>
      <c r="M1578" s="33">
        <v>1.226</v>
      </c>
      <c r="N1578" s="33">
        <v>1.226</v>
      </c>
      <c r="O1578" s="33">
        <v>2.1555315133407156</v>
      </c>
      <c r="P1578" s="33">
        <v>8.2029999999999994</v>
      </c>
      <c r="Q1578" s="33">
        <v>8.2029999999999994</v>
      </c>
      <c r="R1578" s="33">
        <v>7.985234064954749E-3</v>
      </c>
      <c r="S1578" s="33">
        <v>1013.4829191838719</v>
      </c>
      <c r="T1578" s="33">
        <v>0</v>
      </c>
      <c r="U1578" s="33"/>
    </row>
    <row r="1579" spans="1:21" ht="21.75" customHeight="1">
      <c r="A1579" s="41">
        <v>43368</v>
      </c>
      <c r="B1579" s="33" t="s">
        <v>4</v>
      </c>
      <c r="C1579" s="33">
        <v>24</v>
      </c>
      <c r="D1579" s="33">
        <v>64</v>
      </c>
      <c r="E1579" s="33">
        <v>410.5024052608627</v>
      </c>
      <c r="F1579" s="33">
        <v>60.599777221679688</v>
      </c>
      <c r="G1579" s="33">
        <v>1003.038</v>
      </c>
      <c r="H1579" s="33">
        <v>1003.038</v>
      </c>
      <c r="I1579" s="33">
        <v>1.8419722562266132</v>
      </c>
      <c r="J1579" s="33">
        <v>994.42499999999995</v>
      </c>
      <c r="K1579" s="33">
        <v>994.42499999999995</v>
      </c>
      <c r="L1579" s="33">
        <v>1.8340494333083279</v>
      </c>
      <c r="M1579" s="33">
        <v>1.212</v>
      </c>
      <c r="N1579" s="33">
        <v>1.212</v>
      </c>
      <c r="O1579" s="33">
        <v>2.1567435133407158</v>
      </c>
      <c r="P1579" s="33">
        <v>8.6129999999999995</v>
      </c>
      <c r="Q1579" s="33">
        <v>8.6129999999999995</v>
      </c>
      <c r="R1579" s="33">
        <v>7.9938470649547483E-3</v>
      </c>
      <c r="S1579" s="33">
        <v>1016.7134081696743</v>
      </c>
      <c r="T1579" s="33">
        <v>0</v>
      </c>
      <c r="U1579" s="33"/>
    </row>
    <row r="1580" spans="1:21" ht="21.75" customHeight="1">
      <c r="A1580" s="41">
        <v>43369</v>
      </c>
      <c r="B1580" s="33" t="s">
        <v>4</v>
      </c>
      <c r="C1580" s="33">
        <v>24</v>
      </c>
      <c r="D1580" s="33">
        <v>64</v>
      </c>
      <c r="E1580" s="33">
        <v>399.15157344405691</v>
      </c>
      <c r="F1580" s="33">
        <v>60.260421752929688</v>
      </c>
      <c r="G1580" s="33">
        <v>1011.482</v>
      </c>
      <c r="H1580" s="33">
        <v>1011.482</v>
      </c>
      <c r="I1580" s="33">
        <v>1.8429837382266132</v>
      </c>
      <c r="J1580" s="33">
        <v>1002.746</v>
      </c>
      <c r="K1580" s="33">
        <v>1002.746</v>
      </c>
      <c r="L1580" s="33">
        <v>1.8350521793083279</v>
      </c>
      <c r="M1580" s="33">
        <v>1.236</v>
      </c>
      <c r="N1580" s="33">
        <v>1.236</v>
      </c>
      <c r="O1580" s="33">
        <v>2.1579795133407158</v>
      </c>
      <c r="P1580" s="33">
        <v>8.7360000000000007</v>
      </c>
      <c r="Q1580" s="33">
        <v>8.7360000000000007</v>
      </c>
      <c r="R1580" s="33">
        <v>8.0025830649547488E-3</v>
      </c>
      <c r="S1580" s="33">
        <v>1017.2700471434642</v>
      </c>
      <c r="T1580" s="33">
        <v>0</v>
      </c>
      <c r="U1580" s="33"/>
    </row>
    <row r="1581" spans="1:21" ht="21.75" customHeight="1">
      <c r="A1581" s="41">
        <v>43370</v>
      </c>
      <c r="B1581" s="33" t="s">
        <v>4</v>
      </c>
      <c r="C1581" s="33">
        <v>24</v>
      </c>
      <c r="D1581" s="33">
        <v>64</v>
      </c>
      <c r="E1581" s="33">
        <v>377.16061597093761</v>
      </c>
      <c r="F1581" s="33">
        <v>59.721221923828125</v>
      </c>
      <c r="G1581" s="33">
        <v>1011.773</v>
      </c>
      <c r="H1581" s="33">
        <v>1011.773</v>
      </c>
      <c r="I1581" s="33">
        <v>1.8439955112266133</v>
      </c>
      <c r="J1581" s="33">
        <v>1002.948</v>
      </c>
      <c r="K1581" s="33">
        <v>1002.948</v>
      </c>
      <c r="L1581" s="33">
        <v>1.8360551273083279</v>
      </c>
      <c r="M1581" s="33">
        <v>1.2549999999999999</v>
      </c>
      <c r="N1581" s="33">
        <v>1.2549999999999999</v>
      </c>
      <c r="O1581" s="33">
        <v>2.1592345133407158</v>
      </c>
      <c r="P1581" s="33">
        <v>8.8249999999999993</v>
      </c>
      <c r="Q1581" s="33">
        <v>8.8249999999999993</v>
      </c>
      <c r="R1581" s="33">
        <v>8.0114080649547493E-3</v>
      </c>
      <c r="S1581" s="33">
        <v>1016.7771454567494</v>
      </c>
      <c r="T1581" s="33">
        <v>0</v>
      </c>
      <c r="U1581" s="33"/>
    </row>
    <row r="1582" spans="1:21" ht="21.75" customHeight="1">
      <c r="A1582" s="41">
        <v>43371</v>
      </c>
      <c r="B1582" s="33" t="s">
        <v>4</v>
      </c>
      <c r="C1582" s="33">
        <v>24</v>
      </c>
      <c r="D1582" s="33">
        <v>64</v>
      </c>
      <c r="E1582" s="33">
        <v>469.32636192345086</v>
      </c>
      <c r="F1582" s="33">
        <v>59.387603759765625</v>
      </c>
      <c r="G1582" s="33">
        <v>984.63099999999997</v>
      </c>
      <c r="H1582" s="33">
        <v>984.63099999999997</v>
      </c>
      <c r="I1582" s="33">
        <v>1.8449801422266132</v>
      </c>
      <c r="J1582" s="33">
        <v>975.85500000000002</v>
      </c>
      <c r="K1582" s="33">
        <v>975.85500000000002</v>
      </c>
      <c r="L1582" s="33">
        <v>1.837030982308328</v>
      </c>
      <c r="M1582" s="33">
        <v>1.278</v>
      </c>
      <c r="N1582" s="33">
        <v>1.278</v>
      </c>
      <c r="O1582" s="33">
        <v>2.1605125133407159</v>
      </c>
      <c r="P1582" s="33">
        <v>8.7759999999999998</v>
      </c>
      <c r="Q1582" s="33">
        <v>8.7759999999999998</v>
      </c>
      <c r="R1582" s="33">
        <v>8.0201840649547496E-3</v>
      </c>
      <c r="S1582" s="33">
        <v>1048.0526073093006</v>
      </c>
      <c r="T1582" s="33">
        <v>0</v>
      </c>
      <c r="U1582" s="33"/>
    </row>
    <row r="1583" spans="1:21" ht="21.75" customHeight="1">
      <c r="A1583" s="41">
        <v>43372</v>
      </c>
      <c r="B1583" s="33" t="s">
        <v>4</v>
      </c>
      <c r="C1583" s="33">
        <v>24</v>
      </c>
      <c r="D1583" s="33">
        <v>64</v>
      </c>
      <c r="E1583" s="33">
        <v>488.61921380586534</v>
      </c>
      <c r="F1583" s="33">
        <v>58.471725463867188</v>
      </c>
      <c r="G1583" s="33">
        <v>989.00900000000001</v>
      </c>
      <c r="H1583" s="33">
        <v>989.00900000000001</v>
      </c>
      <c r="I1583" s="33">
        <v>1.8459691512266132</v>
      </c>
      <c r="J1583" s="33">
        <v>980.25300000000004</v>
      </c>
      <c r="K1583" s="33">
        <v>980.25300000000004</v>
      </c>
      <c r="L1583" s="33">
        <v>1.838011235308328</v>
      </c>
      <c r="M1583" s="33">
        <v>1.276</v>
      </c>
      <c r="N1583" s="33">
        <v>1.276</v>
      </c>
      <c r="O1583" s="33">
        <v>2.1617885133407158</v>
      </c>
      <c r="P1583" s="33">
        <v>8.7560000000000002</v>
      </c>
      <c r="Q1583" s="33">
        <v>8.7560000000000002</v>
      </c>
      <c r="R1583" s="33">
        <v>8.0289400649547499E-3</v>
      </c>
      <c r="S1583" s="33">
        <v>1062.8014155385008</v>
      </c>
      <c r="T1583" s="33">
        <v>0</v>
      </c>
      <c r="U1583" s="33"/>
    </row>
    <row r="1584" spans="1:21" ht="21.75" customHeight="1">
      <c r="A1584" s="41">
        <v>43373</v>
      </c>
      <c r="B1584" s="33" t="s">
        <v>4</v>
      </c>
      <c r="C1584" s="33">
        <v>24</v>
      </c>
      <c r="D1584" s="33">
        <v>64</v>
      </c>
      <c r="E1584" s="33">
        <v>537.10533660089607</v>
      </c>
      <c r="F1584" s="33">
        <v>60.766220092773438</v>
      </c>
      <c r="G1584" s="33">
        <v>970.36300000000006</v>
      </c>
      <c r="H1584" s="33">
        <v>970.36300000000006</v>
      </c>
      <c r="I1584" s="33">
        <v>1.8469395142266132</v>
      </c>
      <c r="J1584" s="33">
        <v>961.74199999999996</v>
      </c>
      <c r="K1584" s="33">
        <v>961.74199999999996</v>
      </c>
      <c r="L1584" s="33">
        <v>1.8389729773083281</v>
      </c>
      <c r="M1584" s="33">
        <v>1.39</v>
      </c>
      <c r="N1584" s="33">
        <v>1.39</v>
      </c>
      <c r="O1584" s="33">
        <v>2.1631785133407155</v>
      </c>
      <c r="P1584" s="33">
        <v>8.6210000000000004</v>
      </c>
      <c r="Q1584" s="33">
        <v>8.6210000000000004</v>
      </c>
      <c r="R1584" s="33">
        <v>8.0375610649547503E-3</v>
      </c>
      <c r="S1584" s="33">
        <v>1060.402060776159</v>
      </c>
      <c r="T1584" s="33">
        <v>0</v>
      </c>
      <c r="U1584" s="33"/>
    </row>
    <row r="1585" spans="1:21" ht="21.75" customHeight="1">
      <c r="A1585" s="41">
        <v>43374</v>
      </c>
      <c r="B1585" s="33" t="s">
        <v>4</v>
      </c>
      <c r="C1585" s="33">
        <v>5.5</v>
      </c>
      <c r="D1585" s="33">
        <v>64</v>
      </c>
      <c r="E1585" s="33">
        <v>675.40292701190208</v>
      </c>
      <c r="F1585" s="33">
        <v>41.593154907226563</v>
      </c>
      <c r="G1585" s="33">
        <v>465.68400000000003</v>
      </c>
      <c r="H1585" s="33">
        <v>2032.076</v>
      </c>
      <c r="I1585" s="33">
        <v>1.8474051982266131</v>
      </c>
      <c r="J1585" s="33">
        <v>463.298</v>
      </c>
      <c r="K1585" s="33">
        <v>2021.664</v>
      </c>
      <c r="L1585" s="33">
        <v>1.839436275308328</v>
      </c>
      <c r="M1585" s="33">
        <v>0.36599999999999999</v>
      </c>
      <c r="N1585" s="33">
        <v>1.5980000000000001</v>
      </c>
      <c r="O1585" s="33">
        <v>2.1635445133407156</v>
      </c>
      <c r="P1585" s="33">
        <v>2.3860000000000001</v>
      </c>
      <c r="Q1585" s="33">
        <v>10.412000000000001</v>
      </c>
      <c r="R1585" s="33">
        <v>8.0399470649547503E-3</v>
      </c>
      <c r="S1585" s="33">
        <v>1443.8920372208911</v>
      </c>
      <c r="T1585" s="33">
        <v>0</v>
      </c>
      <c r="U1585" s="33"/>
    </row>
    <row r="1586" spans="1:21" ht="21.75" customHeight="1">
      <c r="A1586" s="41">
        <v>43375</v>
      </c>
      <c r="B1586" s="33" t="s">
        <v>8</v>
      </c>
      <c r="C1586" s="33">
        <v>0</v>
      </c>
      <c r="D1586" s="33">
        <v>64</v>
      </c>
      <c r="E1586" s="33">
        <v>660.98512776024575</v>
      </c>
      <c r="F1586" s="33">
        <v>30.270095825195313</v>
      </c>
      <c r="G1586" s="33">
        <v>0</v>
      </c>
      <c r="H1586" s="33">
        <v>0</v>
      </c>
      <c r="I1586" s="33">
        <v>1.8474051982266131</v>
      </c>
      <c r="J1586" s="33">
        <v>0</v>
      </c>
      <c r="K1586" s="33">
        <v>0</v>
      </c>
      <c r="L1586" s="33">
        <v>1.839436275308328</v>
      </c>
      <c r="M1586" s="33">
        <v>0</v>
      </c>
      <c r="N1586" s="33">
        <v>0</v>
      </c>
      <c r="O1586" s="33">
        <v>2.1635445133407156</v>
      </c>
      <c r="P1586" s="33">
        <v>0</v>
      </c>
      <c r="Q1586" s="33">
        <v>0</v>
      </c>
      <c r="R1586" s="33">
        <v>8.0399470649547503E-3</v>
      </c>
      <c r="S1586" s="33">
        <v>1532.4608047869197</v>
      </c>
      <c r="T1586" s="33">
        <v>0</v>
      </c>
      <c r="U1586" s="33"/>
    </row>
    <row r="1587" spans="1:21" ht="21.75" customHeight="1">
      <c r="A1587" s="41">
        <v>43376</v>
      </c>
      <c r="B1587" s="33" t="s">
        <v>4</v>
      </c>
      <c r="C1587" s="33">
        <v>1.9</v>
      </c>
      <c r="D1587" s="33">
        <v>68</v>
      </c>
      <c r="E1587" s="33">
        <v>647.22948810209277</v>
      </c>
      <c r="F1587" s="33">
        <v>27.474166870117188</v>
      </c>
      <c r="G1587" s="33">
        <v>19.760999999999999</v>
      </c>
      <c r="H1587" s="33">
        <v>249.613</v>
      </c>
      <c r="I1587" s="33">
        <v>1.847424959226613</v>
      </c>
      <c r="J1587" s="33">
        <v>19.484000000000002</v>
      </c>
      <c r="K1587" s="33">
        <v>246.114</v>
      </c>
      <c r="L1587" s="33">
        <v>1.8394557593083281</v>
      </c>
      <c r="M1587" s="33">
        <v>0.19500000000000001</v>
      </c>
      <c r="N1587" s="33">
        <v>2.4649999999999999</v>
      </c>
      <c r="O1587" s="33">
        <v>2.1637395133407158</v>
      </c>
      <c r="P1587" s="33">
        <v>0.27700000000000002</v>
      </c>
      <c r="Q1587" s="33">
        <v>3.4990000000000001</v>
      </c>
      <c r="R1587" s="33">
        <v>8.0402240649547502E-3</v>
      </c>
      <c r="S1587" s="33">
        <v>1556.4430213370797</v>
      </c>
      <c r="T1587" s="33">
        <v>0</v>
      </c>
      <c r="U1587" s="33"/>
    </row>
    <row r="1588" spans="1:21" ht="21.75" customHeight="1">
      <c r="A1588" s="41">
        <v>43377</v>
      </c>
      <c r="B1588" s="33" t="s">
        <v>4</v>
      </c>
      <c r="C1588" s="33">
        <v>24</v>
      </c>
      <c r="D1588" s="33">
        <v>68</v>
      </c>
      <c r="E1588" s="33">
        <v>464.32493241626423</v>
      </c>
      <c r="F1588" s="33">
        <v>60.058197021484375</v>
      </c>
      <c r="G1588" s="33">
        <v>1023.3680000000001</v>
      </c>
      <c r="H1588" s="33">
        <v>1023.3680000000001</v>
      </c>
      <c r="I1588" s="33">
        <v>1.848448327226613</v>
      </c>
      <c r="J1588" s="33">
        <v>1012.889</v>
      </c>
      <c r="K1588" s="33">
        <v>1012.889</v>
      </c>
      <c r="L1588" s="33">
        <v>1.8404686483083281</v>
      </c>
      <c r="M1588" s="33">
        <v>1.8169999999999999</v>
      </c>
      <c r="N1588" s="33">
        <v>1.8169999999999999</v>
      </c>
      <c r="O1588" s="33">
        <v>2.1655565133407157</v>
      </c>
      <c r="P1588" s="33">
        <v>10.478999999999999</v>
      </c>
      <c r="Q1588" s="33">
        <v>10.478999999999999</v>
      </c>
      <c r="R1588" s="33">
        <v>8.050703064954751E-3</v>
      </c>
      <c r="S1588" s="33">
        <v>1053.3272219108123</v>
      </c>
      <c r="T1588" s="33">
        <v>0</v>
      </c>
      <c r="U1588" s="33"/>
    </row>
    <row r="1589" spans="1:21" ht="21.75" customHeight="1">
      <c r="A1589" s="41">
        <v>43378</v>
      </c>
      <c r="B1589" s="33" t="s">
        <v>4</v>
      </c>
      <c r="C1589" s="33">
        <v>24</v>
      </c>
      <c r="D1589" s="33">
        <v>64</v>
      </c>
      <c r="E1589" s="33">
        <v>418.1612193142339</v>
      </c>
      <c r="F1589" s="33">
        <v>58.9537353515625</v>
      </c>
      <c r="G1589" s="33">
        <v>995.69799999999998</v>
      </c>
      <c r="H1589" s="33">
        <v>995.69799999999998</v>
      </c>
      <c r="I1589" s="33">
        <v>1.8494440252266131</v>
      </c>
      <c r="J1589" s="33">
        <v>986.36900000000003</v>
      </c>
      <c r="K1589" s="33">
        <v>986.36900000000003</v>
      </c>
      <c r="L1589" s="33">
        <v>1.8414550173083282</v>
      </c>
      <c r="M1589" s="33">
        <v>0.996</v>
      </c>
      <c r="N1589" s="33">
        <v>0.996</v>
      </c>
      <c r="O1589" s="33">
        <v>2.166552513340716</v>
      </c>
      <c r="P1589" s="33">
        <v>9.3290000000000006</v>
      </c>
      <c r="Q1589" s="33">
        <v>9.3290000000000006</v>
      </c>
      <c r="R1589" s="33">
        <v>8.0600320649547516E-3</v>
      </c>
      <c r="S1589" s="33">
        <v>1070.7133374407683</v>
      </c>
      <c r="T1589" s="33">
        <v>0</v>
      </c>
      <c r="U1589" s="33"/>
    </row>
    <row r="1590" spans="1:21" ht="21.75" customHeight="1">
      <c r="A1590" s="41">
        <v>43379</v>
      </c>
      <c r="B1590" s="33" t="s">
        <v>4</v>
      </c>
      <c r="C1590" s="33">
        <v>24</v>
      </c>
      <c r="D1590" s="33">
        <v>64</v>
      </c>
      <c r="E1590" s="33">
        <v>412.53519980331424</v>
      </c>
      <c r="F1590" s="33">
        <v>59.361373901367188</v>
      </c>
      <c r="G1590" s="33">
        <v>1033.826</v>
      </c>
      <c r="H1590" s="33">
        <v>1033.826</v>
      </c>
      <c r="I1590" s="33">
        <v>1.8504778512266131</v>
      </c>
      <c r="J1590" s="33">
        <v>1020.069</v>
      </c>
      <c r="K1590" s="33">
        <v>1020.069</v>
      </c>
      <c r="L1590" s="33">
        <v>1.8424750863083281</v>
      </c>
      <c r="M1590" s="33">
        <v>0.95899999999999996</v>
      </c>
      <c r="N1590" s="33">
        <v>0.95899999999999996</v>
      </c>
      <c r="O1590" s="33">
        <v>2.1675115133407159</v>
      </c>
      <c r="P1590" s="33">
        <v>13.757</v>
      </c>
      <c r="Q1590" s="33">
        <v>13.757</v>
      </c>
      <c r="R1590" s="33">
        <v>8.0737890649547513E-3</v>
      </c>
      <c r="S1590" s="33">
        <v>1049.715725586716</v>
      </c>
      <c r="T1590" s="33">
        <v>0</v>
      </c>
      <c r="U1590" s="33"/>
    </row>
    <row r="1591" spans="1:21" ht="21.75" customHeight="1">
      <c r="A1591" s="41">
        <v>43380</v>
      </c>
      <c r="B1591" s="33" t="s">
        <v>4</v>
      </c>
      <c r="C1591" s="33">
        <v>24</v>
      </c>
      <c r="D1591" s="33">
        <v>64</v>
      </c>
      <c r="E1591" s="33">
        <v>437.27762514026188</v>
      </c>
      <c r="F1591" s="33">
        <v>60.702693939208984</v>
      </c>
      <c r="G1591" s="33">
        <v>1018.37</v>
      </c>
      <c r="H1591" s="33">
        <v>1018.37</v>
      </c>
      <c r="I1591" s="33">
        <v>1.8514962212266131</v>
      </c>
      <c r="J1591" s="33">
        <v>1003.999</v>
      </c>
      <c r="K1591" s="33">
        <v>1003.999</v>
      </c>
      <c r="L1591" s="33">
        <v>1.843479085308328</v>
      </c>
      <c r="M1591" s="33">
        <v>1.0289999999999999</v>
      </c>
      <c r="N1591" s="33">
        <v>1.0289999999999999</v>
      </c>
      <c r="O1591" s="33">
        <v>2.1685405133407158</v>
      </c>
      <c r="P1591" s="33">
        <v>14.371</v>
      </c>
      <c r="Q1591" s="33">
        <v>14.371</v>
      </c>
      <c r="R1591" s="33">
        <v>8.0881600649547504E-3</v>
      </c>
      <c r="S1591" s="33">
        <v>1062.3413739642335</v>
      </c>
      <c r="T1591" s="33">
        <v>0</v>
      </c>
      <c r="U1591" s="33"/>
    </row>
    <row r="1592" spans="1:21" ht="21.75" customHeight="1">
      <c r="A1592" s="41">
        <v>43381</v>
      </c>
      <c r="B1592" s="33" t="s">
        <v>4</v>
      </c>
      <c r="C1592" s="33">
        <v>24</v>
      </c>
      <c r="D1592" s="33">
        <v>64</v>
      </c>
      <c r="E1592" s="33">
        <v>459.93700970678026</v>
      </c>
      <c r="F1592" s="33">
        <v>61.175918579101563</v>
      </c>
      <c r="G1592" s="33">
        <v>1038.182</v>
      </c>
      <c r="H1592" s="33">
        <v>1038.182</v>
      </c>
      <c r="I1592" s="33">
        <v>1.8525344032266131</v>
      </c>
      <c r="J1592" s="33">
        <v>1023.707</v>
      </c>
      <c r="K1592" s="33">
        <v>1023.707</v>
      </c>
      <c r="L1592" s="33">
        <v>1.8445027923083281</v>
      </c>
      <c r="M1592" s="33">
        <v>0.98199999999999998</v>
      </c>
      <c r="N1592" s="33">
        <v>0.98199999999999998</v>
      </c>
      <c r="O1592" s="33">
        <v>2.1695225133407159</v>
      </c>
      <c r="P1592" s="33">
        <v>14.475</v>
      </c>
      <c r="Q1592" s="33">
        <v>14.475</v>
      </c>
      <c r="R1592" s="33">
        <v>8.1026350649547503E-3</v>
      </c>
      <c r="S1592" s="33">
        <v>1053.6963316221857</v>
      </c>
      <c r="T1592" s="33">
        <v>0</v>
      </c>
      <c r="U1592" s="33"/>
    </row>
    <row r="1593" spans="1:21" ht="21.75" customHeight="1">
      <c r="A1593" s="41">
        <v>43382</v>
      </c>
      <c r="B1593" s="33" t="s">
        <v>4</v>
      </c>
      <c r="C1593" s="33">
        <v>24</v>
      </c>
      <c r="D1593" s="33">
        <v>64</v>
      </c>
      <c r="E1593" s="33">
        <v>447.34014933725831</v>
      </c>
      <c r="F1593" s="33">
        <v>62.503738403320313</v>
      </c>
      <c r="G1593" s="33">
        <v>1114.664</v>
      </c>
      <c r="H1593" s="33">
        <v>1114.664</v>
      </c>
      <c r="I1593" s="33">
        <v>1.853649067226613</v>
      </c>
      <c r="J1593" s="33">
        <v>1098.934</v>
      </c>
      <c r="K1593" s="33">
        <v>1098.934</v>
      </c>
      <c r="L1593" s="33">
        <v>1.8456017263083282</v>
      </c>
      <c r="M1593" s="33">
        <v>0.82399999999999995</v>
      </c>
      <c r="N1593" s="33">
        <v>0.82399999999999995</v>
      </c>
      <c r="O1593" s="33">
        <v>2.170346513340716</v>
      </c>
      <c r="P1593" s="33">
        <v>15.73</v>
      </c>
      <c r="Q1593" s="33">
        <v>15.73</v>
      </c>
      <c r="R1593" s="33">
        <v>8.1183650649547506E-3</v>
      </c>
      <c r="S1593" s="33">
        <v>1035.4462217563214</v>
      </c>
      <c r="T1593" s="33">
        <v>0</v>
      </c>
      <c r="U1593" s="33"/>
    </row>
    <row r="1594" spans="1:21" ht="21.75" customHeight="1">
      <c r="A1594" s="41">
        <v>43383</v>
      </c>
      <c r="B1594" s="33" t="s">
        <v>4</v>
      </c>
      <c r="C1594" s="33">
        <v>24</v>
      </c>
      <c r="D1594" s="33">
        <v>64</v>
      </c>
      <c r="E1594" s="33">
        <v>453.02668386129545</v>
      </c>
      <c r="F1594" s="33">
        <v>59.736221313476563</v>
      </c>
      <c r="G1594" s="33">
        <v>1043.886</v>
      </c>
      <c r="H1594" s="33">
        <v>1043.886</v>
      </c>
      <c r="I1594" s="33">
        <v>1.854692953226613</v>
      </c>
      <c r="J1594" s="33">
        <v>1034.0360000000001</v>
      </c>
      <c r="K1594" s="33">
        <v>1034.0360000000001</v>
      </c>
      <c r="L1594" s="33">
        <v>1.8466357623083283</v>
      </c>
      <c r="M1594" s="33">
        <v>0.98899999999999999</v>
      </c>
      <c r="N1594" s="33">
        <v>0.98899999999999999</v>
      </c>
      <c r="O1594" s="33">
        <v>2.1713355133407162</v>
      </c>
      <c r="P1594" s="33">
        <v>9.85</v>
      </c>
      <c r="Q1594" s="33">
        <v>9.85</v>
      </c>
      <c r="R1594" s="33">
        <v>8.128215064954751E-3</v>
      </c>
      <c r="S1594" s="33">
        <v>1044.2385680507209</v>
      </c>
      <c r="T1594" s="33">
        <v>0</v>
      </c>
      <c r="U1594" s="33"/>
    </row>
    <row r="1595" spans="1:21" ht="21.75" customHeight="1">
      <c r="A1595" s="41">
        <v>43384</v>
      </c>
      <c r="B1595" s="33" t="s">
        <v>4</v>
      </c>
      <c r="C1595" s="33">
        <v>24</v>
      </c>
      <c r="D1595" s="33">
        <v>64</v>
      </c>
      <c r="E1595" s="33">
        <v>413.80994554481816</v>
      </c>
      <c r="F1595" s="33">
        <v>59.811580657958984</v>
      </c>
      <c r="G1595" s="33">
        <v>1025.0640000000001</v>
      </c>
      <c r="H1595" s="33">
        <v>1025.0640000000001</v>
      </c>
      <c r="I1595" s="33">
        <v>1.855718017226613</v>
      </c>
      <c r="J1595" s="33">
        <v>1015.389</v>
      </c>
      <c r="K1595" s="33">
        <v>1015.389</v>
      </c>
      <c r="L1595" s="33">
        <v>1.8476511513083282</v>
      </c>
      <c r="M1595" s="33">
        <v>1.1950000000000001</v>
      </c>
      <c r="N1595" s="33">
        <v>1.1950000000000001</v>
      </c>
      <c r="O1595" s="33">
        <v>2.1725305133407162</v>
      </c>
      <c r="P1595" s="33">
        <v>9.6750000000000007</v>
      </c>
      <c r="Q1595" s="33">
        <v>9.6750000000000007</v>
      </c>
      <c r="R1595" s="33">
        <v>8.1378900649547517E-3</v>
      </c>
      <c r="S1595" s="33">
        <v>1037.6155557315294</v>
      </c>
      <c r="T1595" s="33">
        <v>0</v>
      </c>
      <c r="U1595" s="33"/>
    </row>
    <row r="1596" spans="1:21" ht="21.75" customHeight="1">
      <c r="A1596" s="41">
        <v>43385</v>
      </c>
      <c r="B1596" s="33" t="s">
        <v>4</v>
      </c>
      <c r="C1596" s="33">
        <v>24</v>
      </c>
      <c r="D1596" s="33">
        <v>64</v>
      </c>
      <c r="E1596" s="33">
        <v>430.28</v>
      </c>
      <c r="F1596" s="33">
        <v>59.9</v>
      </c>
      <c r="G1596" s="33">
        <v>1013.748</v>
      </c>
      <c r="H1596" s="33">
        <v>1013.748</v>
      </c>
      <c r="I1596" s="33">
        <v>1.8567317652266131</v>
      </c>
      <c r="J1596" s="33">
        <v>1004.08</v>
      </c>
      <c r="K1596" s="33">
        <v>1004.08</v>
      </c>
      <c r="L1596" s="33">
        <v>1.8486552313083282</v>
      </c>
      <c r="M1596" s="33">
        <v>1.224</v>
      </c>
      <c r="N1596" s="33">
        <v>1.224</v>
      </c>
      <c r="O1596" s="33">
        <v>2.1737545133407163</v>
      </c>
      <c r="P1596" s="33">
        <v>9.6679999999999993</v>
      </c>
      <c r="Q1596" s="33">
        <v>9.6679999999999993</v>
      </c>
      <c r="R1596" s="33">
        <v>8.1475580649547508E-3</v>
      </c>
      <c r="S1596" s="33">
        <v>1034.8499999999999</v>
      </c>
      <c r="T1596" s="33">
        <v>0</v>
      </c>
      <c r="U1596" s="33"/>
    </row>
    <row r="1597" spans="1:21" ht="21.75" customHeight="1">
      <c r="A1597" s="41">
        <v>43386</v>
      </c>
      <c r="B1597" s="33" t="s">
        <v>4</v>
      </c>
      <c r="C1597" s="33">
        <v>24</v>
      </c>
      <c r="D1597" s="33">
        <v>64</v>
      </c>
      <c r="E1597" s="33">
        <v>428.83</v>
      </c>
      <c r="F1597" s="33">
        <v>59.95</v>
      </c>
      <c r="G1597" s="33">
        <v>1005.004</v>
      </c>
      <c r="H1597" s="33">
        <v>1005.004</v>
      </c>
      <c r="I1597" s="33">
        <v>1.8577367692266131</v>
      </c>
      <c r="J1597" s="33">
        <v>995.50900000000001</v>
      </c>
      <c r="K1597" s="33">
        <v>995.50900000000001</v>
      </c>
      <c r="L1597" s="33">
        <v>1.8496507403083282</v>
      </c>
      <c r="M1597" s="33">
        <v>1.355</v>
      </c>
      <c r="N1597" s="33">
        <v>1.3540000000000001</v>
      </c>
      <c r="O1597" s="33">
        <v>2.1751095133407166</v>
      </c>
      <c r="P1597" s="33">
        <v>9.4949999999999992</v>
      </c>
      <c r="Q1597" s="33">
        <v>9.4949999999999992</v>
      </c>
      <c r="R1597" s="33">
        <v>8.1570530649547508E-3</v>
      </c>
      <c r="S1597" s="33">
        <v>1034.04</v>
      </c>
      <c r="T1597" s="33">
        <v>0</v>
      </c>
      <c r="U1597" s="33"/>
    </row>
    <row r="1598" spans="1:21" ht="21.75" customHeight="1">
      <c r="A1598" s="41">
        <v>43387</v>
      </c>
      <c r="B1598" s="33" t="s">
        <v>4</v>
      </c>
      <c r="C1598" s="33">
        <v>24</v>
      </c>
      <c r="D1598" s="33">
        <v>64</v>
      </c>
      <c r="E1598" s="33">
        <v>429.24</v>
      </c>
      <c r="F1598" s="33">
        <v>59.9</v>
      </c>
      <c r="G1598" s="33">
        <v>1009.42</v>
      </c>
      <c r="H1598" s="33">
        <v>1009.42</v>
      </c>
      <c r="I1598" s="33">
        <v>1.8587461892266131</v>
      </c>
      <c r="J1598" s="33">
        <v>999.85</v>
      </c>
      <c r="K1598" s="33">
        <v>999.85</v>
      </c>
      <c r="L1598" s="33">
        <v>1.8506505903083281</v>
      </c>
      <c r="M1598" s="33">
        <v>1.2410000000000001</v>
      </c>
      <c r="N1598" s="33">
        <v>1.2410000000000001</v>
      </c>
      <c r="O1598" s="33">
        <v>2.1763505133407164</v>
      </c>
      <c r="P1598" s="33">
        <v>9.57</v>
      </c>
      <c r="Q1598" s="33">
        <v>9.57</v>
      </c>
      <c r="R1598" s="33">
        <v>8.1666230649547512E-3</v>
      </c>
      <c r="S1598" s="33">
        <v>1032.25</v>
      </c>
      <c r="T1598" s="33">
        <v>0</v>
      </c>
      <c r="U1598" s="33"/>
    </row>
    <row r="1599" spans="1:21" ht="21.75" customHeight="1">
      <c r="A1599" s="41">
        <v>43388</v>
      </c>
      <c r="B1599" s="33" t="s">
        <v>4</v>
      </c>
      <c r="C1599" s="33">
        <v>24</v>
      </c>
      <c r="D1599" s="33">
        <v>64</v>
      </c>
      <c r="E1599" s="33">
        <v>428.03</v>
      </c>
      <c r="F1599" s="33">
        <v>59.95</v>
      </c>
      <c r="G1599" s="33">
        <v>1014.505</v>
      </c>
      <c r="H1599" s="33">
        <v>1014.505</v>
      </c>
      <c r="I1599" s="33">
        <v>1.8597606942266132</v>
      </c>
      <c r="J1599" s="33">
        <v>1005.302</v>
      </c>
      <c r="K1599" s="33">
        <v>1005.302</v>
      </c>
      <c r="L1599" s="33">
        <v>1.8516558923083282</v>
      </c>
      <c r="M1599" s="33">
        <v>1.244</v>
      </c>
      <c r="N1599" s="33">
        <v>1.244</v>
      </c>
      <c r="O1599" s="33">
        <v>2.1775945133407162</v>
      </c>
      <c r="P1599" s="33">
        <v>9.2029999999999994</v>
      </c>
      <c r="Q1599" s="33">
        <v>9.2029999999999994</v>
      </c>
      <c r="R1599" s="33">
        <v>8.1758260649547505E-3</v>
      </c>
      <c r="S1599" s="33">
        <v>1031.68</v>
      </c>
      <c r="T1599" s="33">
        <v>0</v>
      </c>
      <c r="U1599" s="33"/>
    </row>
    <row r="1600" spans="1:21" ht="21.75" customHeight="1">
      <c r="A1600" s="41">
        <v>43389</v>
      </c>
      <c r="B1600" s="33" t="s">
        <v>4</v>
      </c>
      <c r="C1600" s="33">
        <v>24</v>
      </c>
      <c r="D1600" s="33">
        <v>64</v>
      </c>
      <c r="E1600" s="33">
        <v>426.08</v>
      </c>
      <c r="F1600" s="33">
        <v>59.85</v>
      </c>
      <c r="G1600" s="33">
        <v>1026.556</v>
      </c>
      <c r="H1600" s="33">
        <v>1026.556</v>
      </c>
      <c r="I1600" s="33">
        <v>1.8607872502266132</v>
      </c>
      <c r="J1600" s="33">
        <v>1017.154</v>
      </c>
      <c r="K1600" s="33">
        <v>1017.154</v>
      </c>
      <c r="L1600" s="33">
        <v>1.8526730463083281</v>
      </c>
      <c r="M1600" s="33">
        <v>1.1870000000000001</v>
      </c>
      <c r="N1600" s="33">
        <v>1.1870000000000001</v>
      </c>
      <c r="O1600" s="33">
        <v>2.178781513340716</v>
      </c>
      <c r="P1600" s="33">
        <v>9.4019999999999992</v>
      </c>
      <c r="Q1600" s="33">
        <v>9.4019999999999992</v>
      </c>
      <c r="R1600" s="33">
        <v>8.1852280649547509E-3</v>
      </c>
      <c r="S1600" s="33">
        <v>1029.97</v>
      </c>
      <c r="T1600" s="33">
        <v>0</v>
      </c>
      <c r="U1600" s="33"/>
    </row>
    <row r="1601" spans="1:21" ht="21.75" customHeight="1">
      <c r="A1601" s="41">
        <v>43390</v>
      </c>
      <c r="B1601" s="33" t="s">
        <v>4</v>
      </c>
      <c r="C1601" s="33">
        <v>24</v>
      </c>
      <c r="D1601" s="33">
        <v>64</v>
      </c>
      <c r="E1601" s="33">
        <v>424.3</v>
      </c>
      <c r="F1601" s="33">
        <v>59.91</v>
      </c>
      <c r="G1601" s="33">
        <v>1027.6199999999999</v>
      </c>
      <c r="H1601" s="33">
        <v>1027.6199999999999</v>
      </c>
      <c r="I1601" s="33">
        <v>1.8618148702266131</v>
      </c>
      <c r="J1601" s="33">
        <v>1018.273</v>
      </c>
      <c r="K1601" s="33">
        <v>1018.273</v>
      </c>
      <c r="L1601" s="33">
        <v>1.853691319308328</v>
      </c>
      <c r="M1601" s="33">
        <v>1.1919999999999999</v>
      </c>
      <c r="N1601" s="33">
        <v>1.1919999999999999</v>
      </c>
      <c r="O1601" s="33">
        <v>2.1799735133407161</v>
      </c>
      <c r="P1601" s="33">
        <v>9.3469999999999995</v>
      </c>
      <c r="Q1601" s="33">
        <v>9.3469999999999995</v>
      </c>
      <c r="R1601" s="33">
        <v>8.1945750649547507E-3</v>
      </c>
      <c r="S1601" s="33">
        <v>1028.75</v>
      </c>
      <c r="T1601" s="33">
        <v>0</v>
      </c>
      <c r="U1601" s="33"/>
    </row>
    <row r="1602" spans="1:21" ht="21.75" customHeight="1">
      <c r="A1602" s="41">
        <v>43391</v>
      </c>
      <c r="B1602" s="33" t="s">
        <v>4</v>
      </c>
      <c r="C1602" s="33">
        <v>24</v>
      </c>
      <c r="D1602" s="33">
        <v>64</v>
      </c>
      <c r="E1602" s="33">
        <v>423.94</v>
      </c>
      <c r="F1602" s="33">
        <v>59.95</v>
      </c>
      <c r="G1602" s="33">
        <v>1042.365</v>
      </c>
      <c r="H1602" s="33">
        <v>1042.365</v>
      </c>
      <c r="I1602" s="33">
        <v>1.8628572352266131</v>
      </c>
      <c r="J1602" s="33">
        <v>1032.8109999999999</v>
      </c>
      <c r="K1602" s="33">
        <v>1032.8109999999999</v>
      </c>
      <c r="L1602" s="33">
        <v>1.8547241303083279</v>
      </c>
      <c r="M1602" s="33">
        <v>1.214</v>
      </c>
      <c r="N1602" s="33">
        <v>1.214</v>
      </c>
      <c r="O1602" s="33">
        <v>2.1811875133407161</v>
      </c>
      <c r="P1602" s="33">
        <v>9.5540000000000003</v>
      </c>
      <c r="Q1602" s="33">
        <v>9.5540000000000003</v>
      </c>
      <c r="R1602" s="33">
        <v>8.2041290649547509E-3</v>
      </c>
      <c r="S1602" s="33">
        <v>1027.43</v>
      </c>
      <c r="T1602" s="33">
        <v>0</v>
      </c>
      <c r="U1602" s="33"/>
    </row>
    <row r="1603" spans="1:21" ht="21.75" customHeight="1">
      <c r="A1603" s="41">
        <v>43392</v>
      </c>
      <c r="B1603" s="33" t="s">
        <v>4</v>
      </c>
      <c r="C1603" s="33">
        <v>24</v>
      </c>
      <c r="D1603" s="33">
        <v>64</v>
      </c>
      <c r="E1603" s="33">
        <v>423.47</v>
      </c>
      <c r="F1603" s="33">
        <v>59.71</v>
      </c>
      <c r="G1603" s="33">
        <v>1028.481</v>
      </c>
      <c r="H1603" s="33">
        <v>1028.481</v>
      </c>
      <c r="I1603" s="33">
        <v>1.8638857162266131</v>
      </c>
      <c r="J1603" s="33">
        <v>1019.122</v>
      </c>
      <c r="K1603" s="33">
        <v>1019.122</v>
      </c>
      <c r="L1603" s="33">
        <v>1.8557432523083279</v>
      </c>
      <c r="M1603" s="33">
        <v>1.1639999999999999</v>
      </c>
      <c r="N1603" s="33">
        <v>1.1639999999999999</v>
      </c>
      <c r="O1603" s="33">
        <v>2.1823515133407163</v>
      </c>
      <c r="P1603" s="33">
        <v>9.359</v>
      </c>
      <c r="Q1603" s="33">
        <v>9.359</v>
      </c>
      <c r="R1603" s="33">
        <v>8.2134880649547513E-3</v>
      </c>
      <c r="S1603" s="33">
        <v>1026.07</v>
      </c>
      <c r="T1603" s="33">
        <v>0</v>
      </c>
      <c r="U1603" s="33"/>
    </row>
    <row r="1604" spans="1:21" ht="21.75" customHeight="1">
      <c r="A1604" s="41">
        <v>43393</v>
      </c>
      <c r="B1604" s="33" t="s">
        <v>4</v>
      </c>
      <c r="C1604" s="33">
        <v>24</v>
      </c>
      <c r="D1604" s="33">
        <v>64</v>
      </c>
      <c r="E1604" s="33">
        <v>423.16</v>
      </c>
      <c r="F1604" s="33">
        <v>59.86</v>
      </c>
      <c r="G1604" s="33">
        <v>1026.1780000000001</v>
      </c>
      <c r="H1604" s="33">
        <v>1026.1780000000001</v>
      </c>
      <c r="I1604" s="33">
        <v>1.8649118942266132</v>
      </c>
      <c r="J1604" s="33">
        <v>1017.097</v>
      </c>
      <c r="K1604" s="33">
        <v>1017.097</v>
      </c>
      <c r="L1604" s="33">
        <v>1.856760349308328</v>
      </c>
      <c r="M1604" s="33">
        <v>1.1399999999999999</v>
      </c>
      <c r="N1604" s="33">
        <v>1.1399999999999999</v>
      </c>
      <c r="O1604" s="33">
        <v>2.1834915133407162</v>
      </c>
      <c r="P1604" s="33">
        <v>9.0809999999999995</v>
      </c>
      <c r="Q1604" s="33">
        <v>9.0809999999999995</v>
      </c>
      <c r="R1604" s="33">
        <v>8.2225690649547507E-3</v>
      </c>
      <c r="S1604" s="33">
        <v>1025.56</v>
      </c>
      <c r="T1604" s="33">
        <v>0</v>
      </c>
      <c r="U1604" s="33"/>
    </row>
    <row r="1605" spans="1:21" ht="21.75" customHeight="1">
      <c r="A1605" s="41">
        <v>43394</v>
      </c>
      <c r="B1605" s="33" t="s">
        <v>4</v>
      </c>
      <c r="C1605" s="33">
        <v>24</v>
      </c>
      <c r="D1605" s="33">
        <v>64</v>
      </c>
      <c r="E1605" s="33">
        <v>422.11</v>
      </c>
      <c r="F1605" s="33">
        <v>59.85</v>
      </c>
      <c r="G1605" s="33">
        <v>1012.192</v>
      </c>
      <c r="H1605" s="33">
        <v>1012.192</v>
      </c>
      <c r="I1605" s="33">
        <v>1.8659240862266131</v>
      </c>
      <c r="J1605" s="33">
        <v>1003.039</v>
      </c>
      <c r="K1605" s="33">
        <v>1003.039</v>
      </c>
      <c r="L1605" s="33">
        <v>1.857763388308328</v>
      </c>
      <c r="M1605" s="33">
        <v>1.244</v>
      </c>
      <c r="N1605" s="33">
        <v>1.244</v>
      </c>
      <c r="O1605" s="33">
        <v>2.184735513340716</v>
      </c>
      <c r="P1605" s="33">
        <v>9.1530000000000005</v>
      </c>
      <c r="Q1605" s="33">
        <v>9.1530000000000005</v>
      </c>
      <c r="R1605" s="33">
        <v>8.2317220649547503E-3</v>
      </c>
      <c r="S1605" s="33">
        <v>1024.9100000000001</v>
      </c>
      <c r="T1605" s="33">
        <v>0</v>
      </c>
      <c r="U1605" s="33"/>
    </row>
    <row r="1606" spans="1:21" ht="21.75" customHeight="1">
      <c r="A1606" s="41">
        <v>43395</v>
      </c>
      <c r="B1606" s="33" t="s">
        <v>4</v>
      </c>
      <c r="C1606" s="33">
        <v>24</v>
      </c>
      <c r="D1606" s="33">
        <v>64</v>
      </c>
      <c r="E1606" s="33">
        <v>422.37</v>
      </c>
      <c r="F1606" s="33">
        <v>59.82</v>
      </c>
      <c r="G1606" s="33">
        <v>1017.511</v>
      </c>
      <c r="H1606" s="33">
        <v>1017.511</v>
      </c>
      <c r="I1606" s="33">
        <v>1.866941597226613</v>
      </c>
      <c r="J1606" s="33">
        <v>1008.44</v>
      </c>
      <c r="K1606" s="33">
        <v>1008.44</v>
      </c>
      <c r="L1606" s="33">
        <v>1.8587718283083281</v>
      </c>
      <c r="M1606" s="33">
        <v>1.2190000000000001</v>
      </c>
      <c r="N1606" s="33">
        <v>1.2190000000000001</v>
      </c>
      <c r="O1606" s="33">
        <v>2.1859545133407159</v>
      </c>
      <c r="P1606" s="33">
        <v>9.0709999999999997</v>
      </c>
      <c r="Q1606" s="33">
        <v>9.0709999999999997</v>
      </c>
      <c r="R1606" s="33">
        <v>8.2407930649547496E-3</v>
      </c>
      <c r="S1606" s="33">
        <v>1024.52</v>
      </c>
      <c r="T1606" s="33">
        <v>0</v>
      </c>
      <c r="U1606" s="33"/>
    </row>
    <row r="1607" spans="1:21" ht="21.75" customHeight="1">
      <c r="A1607" s="41">
        <v>43396</v>
      </c>
      <c r="B1607" s="33" t="s">
        <v>4</v>
      </c>
      <c r="C1607" s="33">
        <v>24</v>
      </c>
      <c r="D1607" s="33">
        <v>64</v>
      </c>
      <c r="E1607" s="33">
        <v>421.28</v>
      </c>
      <c r="F1607" s="33">
        <v>59.76</v>
      </c>
      <c r="G1607" s="33">
        <v>980.226</v>
      </c>
      <c r="H1607" s="33">
        <v>980.226</v>
      </c>
      <c r="I1607" s="33">
        <v>1.867921823226613</v>
      </c>
      <c r="J1607" s="33">
        <v>971.10299999999995</v>
      </c>
      <c r="K1607" s="33">
        <v>971.10299999999995</v>
      </c>
      <c r="L1607" s="33">
        <v>1.859742931308328</v>
      </c>
      <c r="M1607" s="33">
        <v>1.2030000000000001</v>
      </c>
      <c r="N1607" s="33">
        <v>1.2030000000000001</v>
      </c>
      <c r="O1607" s="33">
        <v>2.1871575133407157</v>
      </c>
      <c r="P1607" s="33">
        <v>9.1229999999999993</v>
      </c>
      <c r="Q1607" s="33">
        <v>9.1229999999999993</v>
      </c>
      <c r="R1607" s="33">
        <v>8.2499160649547494E-3</v>
      </c>
      <c r="S1607" s="33">
        <v>1023.37</v>
      </c>
      <c r="T1607" s="33">
        <v>0</v>
      </c>
      <c r="U1607" s="33"/>
    </row>
    <row r="1608" spans="1:21" ht="21.75" customHeight="1">
      <c r="A1608" s="41">
        <v>43397</v>
      </c>
      <c r="B1608" s="33" t="s">
        <v>4</v>
      </c>
      <c r="C1608" s="33">
        <v>24</v>
      </c>
      <c r="D1608" s="33">
        <v>64</v>
      </c>
      <c r="E1608" s="33">
        <v>421.41</v>
      </c>
      <c r="F1608" s="33">
        <v>59.93</v>
      </c>
      <c r="G1608" s="33">
        <v>1001.187</v>
      </c>
      <c r="H1608" s="33">
        <v>1001.187</v>
      </c>
      <c r="I1608" s="33">
        <v>1.868923010226613</v>
      </c>
      <c r="J1608" s="33">
        <v>991.83100000000002</v>
      </c>
      <c r="K1608" s="33">
        <v>991.83100000000002</v>
      </c>
      <c r="L1608" s="33">
        <v>1.8607347623083281</v>
      </c>
      <c r="M1608" s="33">
        <v>1.194</v>
      </c>
      <c r="N1608" s="33">
        <v>1.194</v>
      </c>
      <c r="O1608" s="33">
        <v>2.1883515133407156</v>
      </c>
      <c r="P1608" s="33">
        <v>9.3559999999999999</v>
      </c>
      <c r="Q1608" s="33">
        <v>9.3559999999999999</v>
      </c>
      <c r="R1608" s="33">
        <v>8.2592720649547497E-3</v>
      </c>
      <c r="S1608" s="33">
        <v>1023.5</v>
      </c>
      <c r="T1608" s="33">
        <v>0</v>
      </c>
      <c r="U1608" s="33"/>
    </row>
    <row r="1609" spans="1:21" ht="21.75" customHeight="1">
      <c r="A1609" s="41">
        <v>43398</v>
      </c>
      <c r="B1609" s="33" t="s">
        <v>4</v>
      </c>
      <c r="C1609" s="33">
        <v>24</v>
      </c>
      <c r="D1609" s="33">
        <v>64</v>
      </c>
      <c r="E1609" s="33">
        <v>420.8</v>
      </c>
      <c r="F1609" s="33">
        <v>59.79</v>
      </c>
      <c r="G1609" s="33">
        <v>1009.098</v>
      </c>
      <c r="H1609" s="33">
        <v>1009.098</v>
      </c>
      <c r="I1609" s="33">
        <v>1.8699321082266129</v>
      </c>
      <c r="J1609" s="33">
        <v>999.77599999999995</v>
      </c>
      <c r="K1609" s="33">
        <v>999.77599999999995</v>
      </c>
      <c r="L1609" s="33">
        <v>1.8617345383083281</v>
      </c>
      <c r="M1609" s="33">
        <v>1.212</v>
      </c>
      <c r="N1609" s="33">
        <v>1.212</v>
      </c>
      <c r="O1609" s="33">
        <v>2.1895635133407159</v>
      </c>
      <c r="P1609" s="33">
        <v>9.3219999999999992</v>
      </c>
      <c r="Q1609" s="33">
        <v>9.3219999999999992</v>
      </c>
      <c r="R1609" s="33">
        <v>8.2685940649547505E-3</v>
      </c>
      <c r="S1609" s="33">
        <v>1022.81</v>
      </c>
      <c r="T1609" s="33">
        <v>0</v>
      </c>
      <c r="U1609" s="33"/>
    </row>
    <row r="1610" spans="1:21" ht="21.75" customHeight="1">
      <c r="A1610" s="41">
        <v>43399</v>
      </c>
      <c r="B1610" s="33" t="s">
        <v>4</v>
      </c>
      <c r="C1610" s="33">
        <v>24</v>
      </c>
      <c r="D1610" s="33">
        <v>64</v>
      </c>
      <c r="E1610" s="33">
        <v>421.1</v>
      </c>
      <c r="F1610" s="33">
        <v>59.89</v>
      </c>
      <c r="G1610" s="33">
        <v>1022.621</v>
      </c>
      <c r="H1610" s="33">
        <v>1022.621</v>
      </c>
      <c r="I1610" s="33">
        <v>1.8709547292266129</v>
      </c>
      <c r="J1610" s="33">
        <v>1013.261</v>
      </c>
      <c r="K1610" s="33">
        <v>1013.261</v>
      </c>
      <c r="L1610" s="33">
        <v>1.8627477993083281</v>
      </c>
      <c r="M1610" s="33">
        <v>1.204</v>
      </c>
      <c r="N1610" s="33">
        <v>1.204</v>
      </c>
      <c r="O1610" s="33">
        <v>2.1907675133407158</v>
      </c>
      <c r="P1610" s="33">
        <v>9.36</v>
      </c>
      <c r="Q1610" s="33">
        <v>9.36</v>
      </c>
      <c r="R1610" s="33">
        <v>8.2779540649547505E-3</v>
      </c>
      <c r="S1610" s="33">
        <v>1022.68</v>
      </c>
      <c r="T1610" s="33">
        <v>0</v>
      </c>
      <c r="U1610" s="33"/>
    </row>
    <row r="1611" spans="1:21" ht="21.75" customHeight="1">
      <c r="A1611" s="41">
        <v>43400</v>
      </c>
      <c r="B1611" s="33" t="s">
        <v>4</v>
      </c>
      <c r="C1611" s="33">
        <v>24</v>
      </c>
      <c r="D1611" s="33">
        <v>64</v>
      </c>
      <c r="E1611" s="33">
        <v>419.7</v>
      </c>
      <c r="F1611" s="33">
        <v>59.79</v>
      </c>
      <c r="G1611" s="33">
        <v>1015.631</v>
      </c>
      <c r="H1611" s="33">
        <v>1015.631</v>
      </c>
      <c r="I1611" s="33">
        <v>1.8719703602266129</v>
      </c>
      <c r="J1611" s="33">
        <v>1006.403</v>
      </c>
      <c r="K1611" s="33">
        <v>1006.403</v>
      </c>
      <c r="L1611" s="33">
        <v>1.8637542023083282</v>
      </c>
      <c r="M1611" s="33">
        <v>1.3160000000000001</v>
      </c>
      <c r="N1611" s="33">
        <v>1.3160000000000001</v>
      </c>
      <c r="O1611" s="33">
        <v>2.1920835133407159</v>
      </c>
      <c r="P1611" s="33">
        <v>9.2279999999999998</v>
      </c>
      <c r="Q1611" s="33">
        <v>9.2279999999999998</v>
      </c>
      <c r="R1611" s="33">
        <v>8.2871820649547505E-3</v>
      </c>
      <c r="S1611" s="33">
        <v>1021.92</v>
      </c>
      <c r="T1611" s="33">
        <v>0</v>
      </c>
      <c r="U1611" s="33"/>
    </row>
    <row r="1612" spans="1:21" ht="21.75" customHeight="1">
      <c r="A1612" s="41">
        <v>43401</v>
      </c>
      <c r="B1612" s="33" t="s">
        <v>4</v>
      </c>
      <c r="C1612" s="33">
        <v>24</v>
      </c>
      <c r="D1612" s="33">
        <v>64</v>
      </c>
      <c r="E1612" s="33">
        <v>419.69</v>
      </c>
      <c r="F1612" s="33">
        <v>59.89</v>
      </c>
      <c r="G1612" s="33">
        <v>1013.51</v>
      </c>
      <c r="H1612" s="33">
        <v>1013.51</v>
      </c>
      <c r="I1612" s="33">
        <v>1.8729838702266128</v>
      </c>
      <c r="J1612" s="33">
        <v>1004.395</v>
      </c>
      <c r="K1612" s="33">
        <v>1004.395</v>
      </c>
      <c r="L1612" s="33">
        <v>1.8647585973083283</v>
      </c>
      <c r="M1612" s="33">
        <v>1.3009999999999999</v>
      </c>
      <c r="N1612" s="33">
        <v>1.3009999999999999</v>
      </c>
      <c r="O1612" s="33">
        <v>2.1933845133407162</v>
      </c>
      <c r="P1612" s="33">
        <v>9.1150000000000002</v>
      </c>
      <c r="Q1612" s="33">
        <v>9.1150000000000002</v>
      </c>
      <c r="R1612" s="33">
        <v>8.296297064954751E-3</v>
      </c>
      <c r="S1612" s="33">
        <v>1021.65</v>
      </c>
      <c r="T1612" s="33">
        <v>0</v>
      </c>
      <c r="U1612" s="33"/>
    </row>
    <row r="1613" spans="1:21" ht="21.75" customHeight="1">
      <c r="A1613" s="41">
        <v>43402</v>
      </c>
      <c r="B1613" s="33" t="s">
        <v>4</v>
      </c>
      <c r="C1613" s="33">
        <v>24</v>
      </c>
      <c r="D1613" s="33">
        <v>64</v>
      </c>
      <c r="E1613" s="33">
        <v>418.86</v>
      </c>
      <c r="F1613" s="33">
        <v>59.81</v>
      </c>
      <c r="G1613" s="33">
        <v>1008.61</v>
      </c>
      <c r="H1613" s="33">
        <v>1008.61</v>
      </c>
      <c r="I1613" s="33">
        <v>1.8739924802266128</v>
      </c>
      <c r="J1613" s="33">
        <v>999.26199999999994</v>
      </c>
      <c r="K1613" s="33">
        <v>999.26199999999994</v>
      </c>
      <c r="L1613" s="33">
        <v>1.8657578593083282</v>
      </c>
      <c r="M1613" s="33">
        <v>1.212</v>
      </c>
      <c r="N1613" s="33">
        <v>1.212</v>
      </c>
      <c r="O1613" s="33">
        <v>2.1945965133407164</v>
      </c>
      <c r="P1613" s="33">
        <v>9.3480000000000008</v>
      </c>
      <c r="Q1613" s="33">
        <v>9.3480000000000008</v>
      </c>
      <c r="R1613" s="33">
        <v>8.3056450649547503E-3</v>
      </c>
      <c r="S1613" s="33">
        <v>1020.34</v>
      </c>
      <c r="T1613" s="33">
        <v>0</v>
      </c>
      <c r="U1613" s="33"/>
    </row>
    <row r="1614" spans="1:21" ht="21.75" customHeight="1">
      <c r="A1614" s="41">
        <v>43403</v>
      </c>
      <c r="B1614" s="33" t="s">
        <v>4</v>
      </c>
      <c r="C1614" s="33">
        <v>24</v>
      </c>
      <c r="D1614" s="33">
        <v>64</v>
      </c>
      <c r="E1614" s="33">
        <v>417.57</v>
      </c>
      <c r="F1614" s="33">
        <v>59.84</v>
      </c>
      <c r="G1614" s="33">
        <v>1028.443</v>
      </c>
      <c r="H1614" s="33">
        <v>1028.443</v>
      </c>
      <c r="I1614" s="33">
        <v>1.8750209232266128</v>
      </c>
      <c r="J1614" s="33">
        <v>1018.84</v>
      </c>
      <c r="K1614" s="33">
        <v>1018.84</v>
      </c>
      <c r="L1614" s="33">
        <v>1.8667766993083281</v>
      </c>
      <c r="M1614" s="33">
        <v>1.4450000000000001</v>
      </c>
      <c r="N1614" s="33">
        <v>1.4450000000000001</v>
      </c>
      <c r="O1614" s="33">
        <v>2.1960415133407163</v>
      </c>
      <c r="P1614" s="33">
        <v>9.6029999999999998</v>
      </c>
      <c r="Q1614" s="33">
        <v>9.6029999999999998</v>
      </c>
      <c r="R1614" s="33">
        <v>8.3152480649547507E-3</v>
      </c>
      <c r="S1614" s="33">
        <v>1019.24</v>
      </c>
      <c r="T1614" s="33">
        <v>0</v>
      </c>
      <c r="U1614" s="33"/>
    </row>
    <row r="1615" spans="1:21" ht="21.75" customHeight="1">
      <c r="A1615" s="41">
        <v>43404</v>
      </c>
      <c r="B1615" s="33" t="s">
        <v>4</v>
      </c>
      <c r="C1615" s="33">
        <v>24</v>
      </c>
      <c r="D1615" s="33">
        <v>68</v>
      </c>
      <c r="E1615" s="33">
        <v>403.61</v>
      </c>
      <c r="F1615" s="33">
        <v>60.58</v>
      </c>
      <c r="G1615" s="33">
        <v>1107.5160000000001</v>
      </c>
      <c r="H1615" s="33">
        <v>1107.5160000000001</v>
      </c>
      <c r="I1615" s="33">
        <v>1.8761284392266129</v>
      </c>
      <c r="J1615" s="33">
        <v>1097.279</v>
      </c>
      <c r="K1615" s="33">
        <v>1097.279</v>
      </c>
      <c r="L1615" s="33">
        <v>1.867873978308328</v>
      </c>
      <c r="M1615" s="33">
        <v>1.478</v>
      </c>
      <c r="N1615" s="33">
        <v>1.478</v>
      </c>
      <c r="O1615" s="33">
        <v>2.1975195133407164</v>
      </c>
      <c r="P1615" s="33">
        <v>10.237</v>
      </c>
      <c r="Q1615" s="33">
        <v>10.237</v>
      </c>
      <c r="R1615" s="33">
        <v>8.3254850649547504E-3</v>
      </c>
      <c r="S1615" s="33">
        <v>1008.31</v>
      </c>
      <c r="T1615" s="33">
        <v>0</v>
      </c>
      <c r="U1615" s="33"/>
    </row>
    <row r="1616" spans="1:21" ht="21.75" customHeight="1">
      <c r="A1616" s="41">
        <v>43405</v>
      </c>
      <c r="B1616" s="33" t="s">
        <v>4</v>
      </c>
      <c r="C1616" s="33">
        <v>24</v>
      </c>
      <c r="D1616" s="33">
        <v>68</v>
      </c>
      <c r="E1616" s="33">
        <v>367.6</v>
      </c>
      <c r="F1616" s="33">
        <v>61.78</v>
      </c>
      <c r="G1616" s="33">
        <v>1089.0139999999999</v>
      </c>
      <c r="H1616" s="33">
        <v>1089.0139999999999</v>
      </c>
      <c r="I1616" s="33">
        <v>1.8772174532266128</v>
      </c>
      <c r="J1616" s="33">
        <v>1078.028</v>
      </c>
      <c r="K1616" s="33">
        <v>1078.028</v>
      </c>
      <c r="L1616" s="33">
        <v>1.868952006308328</v>
      </c>
      <c r="M1616" s="33">
        <v>1.51</v>
      </c>
      <c r="N1616" s="33">
        <v>1.51</v>
      </c>
      <c r="O1616" s="33">
        <v>2.1990295133407165</v>
      </c>
      <c r="P1616" s="33">
        <v>10.986000000000001</v>
      </c>
      <c r="Q1616" s="33">
        <v>10.986000000000001</v>
      </c>
      <c r="R1616" s="33">
        <v>8.3364710649547497E-3</v>
      </c>
      <c r="S1616" s="33">
        <v>973.98</v>
      </c>
      <c r="T1616" s="33">
        <v>0</v>
      </c>
      <c r="U1616" s="33"/>
    </row>
    <row r="1617" spans="1:21" ht="21.75" customHeight="1">
      <c r="A1617" s="41">
        <v>43406</v>
      </c>
      <c r="B1617" s="33" t="s">
        <v>4</v>
      </c>
      <c r="C1617" s="33">
        <v>24</v>
      </c>
      <c r="D1617" s="33">
        <v>68</v>
      </c>
      <c r="E1617" s="33">
        <v>364.23</v>
      </c>
      <c r="F1617" s="33">
        <v>62</v>
      </c>
      <c r="G1617" s="33">
        <v>1071.193</v>
      </c>
      <c r="H1617" s="33">
        <v>1071.193</v>
      </c>
      <c r="I1617" s="33">
        <v>1.8782886462266128</v>
      </c>
      <c r="J1617" s="33">
        <v>1060.614</v>
      </c>
      <c r="K1617" s="33">
        <v>1060.614</v>
      </c>
      <c r="L1617" s="33">
        <v>1.870012620308328</v>
      </c>
      <c r="M1617" s="33">
        <v>1.448</v>
      </c>
      <c r="N1617" s="33">
        <v>1.448</v>
      </c>
      <c r="O1617" s="33">
        <v>2.2004775133407164</v>
      </c>
      <c r="P1617" s="33">
        <v>10.579000000000001</v>
      </c>
      <c r="Q1617" s="33">
        <v>10.579000000000001</v>
      </c>
      <c r="R1617" s="33">
        <v>8.3470500649547499E-3</v>
      </c>
      <c r="S1617" s="33">
        <v>969.87</v>
      </c>
      <c r="T1617" s="33">
        <v>0</v>
      </c>
      <c r="U1617" s="33"/>
    </row>
    <row r="1618" spans="1:21" ht="21.75" customHeight="1">
      <c r="A1618" s="41">
        <v>43407</v>
      </c>
      <c r="B1618" s="33" t="s">
        <v>4</v>
      </c>
      <c r="C1618" s="33">
        <v>24</v>
      </c>
      <c r="D1618" s="33">
        <v>68</v>
      </c>
      <c r="E1618" s="33">
        <v>362.67</v>
      </c>
      <c r="F1618" s="33">
        <v>61.92</v>
      </c>
      <c r="G1618" s="33">
        <v>1082.55</v>
      </c>
      <c r="H1618" s="33">
        <v>1082.55</v>
      </c>
      <c r="I1618" s="33">
        <v>1.8793711962266129</v>
      </c>
      <c r="J1618" s="33">
        <v>1071.8140000000001</v>
      </c>
      <c r="K1618" s="33">
        <v>1071.8140000000001</v>
      </c>
      <c r="L1618" s="33">
        <v>1.8710844343083279</v>
      </c>
      <c r="M1618" s="33">
        <v>1.4670000000000001</v>
      </c>
      <c r="N1618" s="33">
        <v>1.4670000000000001</v>
      </c>
      <c r="O1618" s="33">
        <v>2.2019445133407163</v>
      </c>
      <c r="P1618" s="33">
        <v>10.736000000000001</v>
      </c>
      <c r="Q1618" s="33">
        <v>10.736000000000001</v>
      </c>
      <c r="R1618" s="33">
        <v>8.3577860649547506E-3</v>
      </c>
      <c r="S1618" s="33">
        <v>967.11</v>
      </c>
      <c r="T1618" s="33">
        <v>0</v>
      </c>
      <c r="U1618" s="33"/>
    </row>
    <row r="1619" spans="1:21" ht="21.75" customHeight="1">
      <c r="A1619" s="41">
        <v>43408</v>
      </c>
      <c r="B1619" s="33" t="s">
        <v>4</v>
      </c>
      <c r="C1619" s="33">
        <v>24</v>
      </c>
      <c r="D1619" s="33">
        <v>68</v>
      </c>
      <c r="E1619" s="33">
        <v>362.59</v>
      </c>
      <c r="F1619" s="33">
        <v>61.88</v>
      </c>
      <c r="G1619" s="33">
        <v>1094.8589999999999</v>
      </c>
      <c r="H1619" s="33">
        <v>1094.8589999999999</v>
      </c>
      <c r="I1619" s="33">
        <v>1.8804660552266128</v>
      </c>
      <c r="J1619" s="33">
        <v>1084.0519999999999</v>
      </c>
      <c r="K1619" s="33">
        <v>1084.0519999999999</v>
      </c>
      <c r="L1619" s="33">
        <v>1.8721684863083279</v>
      </c>
      <c r="M1619" s="33">
        <v>1.4710000000000001</v>
      </c>
      <c r="N1619" s="33">
        <v>1.4710000000000001</v>
      </c>
      <c r="O1619" s="33">
        <v>2.2034155133407163</v>
      </c>
      <c r="P1619" s="33">
        <v>10.807</v>
      </c>
      <c r="Q1619" s="33">
        <v>10.807</v>
      </c>
      <c r="R1619" s="33">
        <v>8.3685930649547505E-3</v>
      </c>
      <c r="S1619" s="33">
        <v>966.25</v>
      </c>
      <c r="T1619" s="33">
        <v>0</v>
      </c>
      <c r="U1619" s="33"/>
    </row>
    <row r="1620" spans="1:21" ht="21.75" customHeight="1">
      <c r="A1620" s="41">
        <v>43409</v>
      </c>
      <c r="B1620" s="33" t="s">
        <v>4</v>
      </c>
      <c r="C1620" s="33">
        <v>24</v>
      </c>
      <c r="D1620" s="33">
        <v>68</v>
      </c>
      <c r="E1620" s="33">
        <v>363.51</v>
      </c>
      <c r="F1620" s="33">
        <v>62.03</v>
      </c>
      <c r="G1620" s="33">
        <v>1068.904</v>
      </c>
      <c r="H1620" s="33">
        <v>1068.904</v>
      </c>
      <c r="I1620" s="33">
        <v>1.8815349592266128</v>
      </c>
      <c r="J1620" s="33">
        <v>1058.346</v>
      </c>
      <c r="K1620" s="33">
        <v>1058.346</v>
      </c>
      <c r="L1620" s="33">
        <v>1.8732268323083279</v>
      </c>
      <c r="M1620" s="33">
        <v>1.4450000000000001</v>
      </c>
      <c r="N1620" s="33">
        <v>1.4450000000000001</v>
      </c>
      <c r="O1620" s="33">
        <v>2.2048605133407162</v>
      </c>
      <c r="P1620" s="33">
        <v>10.558</v>
      </c>
      <c r="Q1620" s="33">
        <v>10.558</v>
      </c>
      <c r="R1620" s="33">
        <v>8.3791510649547513E-3</v>
      </c>
      <c r="S1620" s="33">
        <v>966.04</v>
      </c>
      <c r="T1620" s="33">
        <v>0</v>
      </c>
      <c r="U1620" s="33"/>
    </row>
    <row r="1621" spans="1:21" ht="21.75" customHeight="1">
      <c r="A1621" s="41">
        <v>43410</v>
      </c>
      <c r="B1621" s="33" t="s">
        <v>4</v>
      </c>
      <c r="C1621" s="33">
        <v>24</v>
      </c>
      <c r="D1621" s="33">
        <v>68</v>
      </c>
      <c r="E1621" s="33">
        <v>363.74</v>
      </c>
      <c r="F1621" s="33">
        <v>61.96</v>
      </c>
      <c r="G1621" s="33">
        <v>1044.4739999999999</v>
      </c>
      <c r="H1621" s="33">
        <v>1044.4739999999999</v>
      </c>
      <c r="I1621" s="33">
        <v>1.8825794332266128</v>
      </c>
      <c r="J1621" s="33">
        <v>1034.175</v>
      </c>
      <c r="K1621" s="33">
        <v>1034.175</v>
      </c>
      <c r="L1621" s="33">
        <v>1.8742610073083279</v>
      </c>
      <c r="M1621" s="33">
        <v>1.47</v>
      </c>
      <c r="N1621" s="33">
        <v>1.47</v>
      </c>
      <c r="O1621" s="33">
        <v>2.2063305133407161</v>
      </c>
      <c r="P1621" s="33">
        <v>10.298999999999999</v>
      </c>
      <c r="Q1621" s="33">
        <v>10.298999999999999</v>
      </c>
      <c r="R1621" s="33">
        <v>8.3894500649547513E-3</v>
      </c>
      <c r="S1621" s="33">
        <v>964.8</v>
      </c>
      <c r="T1621" s="33">
        <v>0</v>
      </c>
      <c r="U1621" s="33"/>
    </row>
    <row r="1622" spans="1:21" ht="21.75" customHeight="1">
      <c r="A1622" s="41">
        <v>43411</v>
      </c>
      <c r="B1622" s="33" t="s">
        <v>4</v>
      </c>
      <c r="C1622" s="33">
        <v>24</v>
      </c>
      <c r="D1622" s="33">
        <v>68</v>
      </c>
      <c r="E1622" s="33">
        <v>363.45</v>
      </c>
      <c r="F1622" s="33">
        <v>61.99</v>
      </c>
      <c r="G1622" s="33">
        <v>1026.2370000000001</v>
      </c>
      <c r="H1622" s="33">
        <v>1026.2370000000001</v>
      </c>
      <c r="I1622" s="33">
        <v>1.8836056702266128</v>
      </c>
      <c r="J1622" s="33">
        <v>1010.894</v>
      </c>
      <c r="K1622" s="33">
        <v>1010.894</v>
      </c>
      <c r="L1622" s="33">
        <v>1.8752719013083279</v>
      </c>
      <c r="M1622" s="33">
        <v>1.5189999999999999</v>
      </c>
      <c r="N1622" s="33">
        <v>1.5189999999999999</v>
      </c>
      <c r="O1622" s="33">
        <v>2.2078495133407161</v>
      </c>
      <c r="P1622" s="33">
        <v>15.343</v>
      </c>
      <c r="Q1622" s="33">
        <v>15.343</v>
      </c>
      <c r="R1622" s="33">
        <v>8.4047930649547506E-3</v>
      </c>
      <c r="S1622" s="33">
        <v>963.52</v>
      </c>
      <c r="T1622" s="33">
        <v>0</v>
      </c>
      <c r="U1622" s="33"/>
    </row>
    <row r="1623" spans="1:21" ht="21.75" customHeight="1">
      <c r="A1623" s="41">
        <v>43412</v>
      </c>
      <c r="B1623" s="33" t="s">
        <v>4</v>
      </c>
      <c r="C1623" s="33">
        <v>24</v>
      </c>
      <c r="D1623" s="33">
        <v>68</v>
      </c>
      <c r="E1623" s="33">
        <v>375.68</v>
      </c>
      <c r="F1623" s="33">
        <v>61.54</v>
      </c>
      <c r="G1623" s="33">
        <v>988.59199999999998</v>
      </c>
      <c r="H1623" s="33">
        <v>988.59199999999998</v>
      </c>
      <c r="I1623" s="33">
        <v>1.8845942622266127</v>
      </c>
      <c r="J1623" s="33">
        <v>974.63300000000004</v>
      </c>
      <c r="K1623" s="33">
        <v>974.63300000000004</v>
      </c>
      <c r="L1623" s="33">
        <v>1.8762465343083279</v>
      </c>
      <c r="M1623" s="33">
        <v>1.343</v>
      </c>
      <c r="N1623" s="33">
        <v>1.343</v>
      </c>
      <c r="O1623" s="33">
        <v>2.209192513340716</v>
      </c>
      <c r="P1623" s="33">
        <v>13.959</v>
      </c>
      <c r="Q1623" s="33">
        <v>13.959</v>
      </c>
      <c r="R1623" s="33">
        <v>8.4187520649547497E-3</v>
      </c>
      <c r="S1623" s="33">
        <v>972.21</v>
      </c>
      <c r="T1623" s="33">
        <v>0</v>
      </c>
      <c r="U1623" s="33"/>
    </row>
    <row r="1624" spans="1:21" ht="21.75" customHeight="1">
      <c r="A1624" s="41">
        <v>43413</v>
      </c>
      <c r="B1624" s="33" t="s">
        <v>4</v>
      </c>
      <c r="C1624" s="33">
        <v>24</v>
      </c>
      <c r="D1624" s="33">
        <v>68</v>
      </c>
      <c r="E1624" s="33">
        <v>375.3</v>
      </c>
      <c r="F1624" s="33">
        <v>61.61</v>
      </c>
      <c r="G1624" s="33">
        <v>997.673</v>
      </c>
      <c r="H1624" s="33">
        <v>997.673</v>
      </c>
      <c r="I1624" s="33">
        <v>1.8855919352266128</v>
      </c>
      <c r="J1624" s="33">
        <v>984.95600000000002</v>
      </c>
      <c r="K1624" s="33">
        <v>984.95600000000002</v>
      </c>
      <c r="L1624" s="33">
        <v>1.8772314903083278</v>
      </c>
      <c r="M1624" s="33">
        <v>1.306</v>
      </c>
      <c r="N1624" s="33">
        <v>1.306</v>
      </c>
      <c r="O1624" s="33">
        <v>2.210498513340716</v>
      </c>
      <c r="P1624" s="33">
        <v>12.717000000000001</v>
      </c>
      <c r="Q1624" s="33">
        <v>12.717000000000001</v>
      </c>
      <c r="R1624" s="33">
        <v>8.4314690649547504E-3</v>
      </c>
      <c r="S1624" s="33">
        <v>973.2</v>
      </c>
      <c r="T1624" s="33">
        <v>0</v>
      </c>
      <c r="U1624" s="33"/>
    </row>
    <row r="1625" spans="1:21" ht="21.75" customHeight="1">
      <c r="A1625" s="41">
        <v>43414</v>
      </c>
      <c r="B1625" s="33" t="s">
        <v>4</v>
      </c>
      <c r="C1625" s="33">
        <v>24</v>
      </c>
      <c r="D1625" s="33">
        <v>68</v>
      </c>
      <c r="E1625" s="33">
        <v>376.16</v>
      </c>
      <c r="F1625" s="33">
        <v>61.62</v>
      </c>
      <c r="G1625" s="33">
        <v>997.47400000000005</v>
      </c>
      <c r="H1625" s="33">
        <v>997.47400000000005</v>
      </c>
      <c r="I1625" s="33">
        <v>1.8865894092266129</v>
      </c>
      <c r="J1625" s="33">
        <v>985.15300000000002</v>
      </c>
      <c r="K1625" s="33">
        <v>985.15300000000002</v>
      </c>
      <c r="L1625" s="33">
        <v>1.8782166433083278</v>
      </c>
      <c r="M1625" s="33">
        <v>1.4179999999999999</v>
      </c>
      <c r="N1625" s="33">
        <v>1.4179999999999999</v>
      </c>
      <c r="O1625" s="33">
        <v>2.2119165133407162</v>
      </c>
      <c r="P1625" s="33">
        <v>12.321</v>
      </c>
      <c r="Q1625" s="33">
        <v>12.321</v>
      </c>
      <c r="R1625" s="33">
        <v>8.4437900649547495E-3</v>
      </c>
      <c r="S1625" s="33">
        <v>973.24</v>
      </c>
      <c r="T1625" s="33">
        <v>0</v>
      </c>
      <c r="U1625" s="33"/>
    </row>
    <row r="1626" spans="1:21" ht="21.75" customHeight="1">
      <c r="A1626" s="41">
        <v>43415</v>
      </c>
      <c r="B1626" s="33" t="s">
        <v>4</v>
      </c>
      <c r="C1626" s="33">
        <v>24</v>
      </c>
      <c r="D1626" s="33">
        <v>68</v>
      </c>
      <c r="E1626" s="33">
        <v>391.94</v>
      </c>
      <c r="F1626" s="33">
        <v>60.91</v>
      </c>
      <c r="G1626" s="33">
        <v>874.66200000000003</v>
      </c>
      <c r="H1626" s="33">
        <v>874.66200000000003</v>
      </c>
      <c r="I1626" s="33">
        <v>1.8874640712266129</v>
      </c>
      <c r="J1626" s="33">
        <v>863.58799999999997</v>
      </c>
      <c r="K1626" s="33">
        <v>863.58799999999997</v>
      </c>
      <c r="L1626" s="33">
        <v>1.8790802313083279</v>
      </c>
      <c r="M1626" s="33">
        <v>1.25</v>
      </c>
      <c r="N1626" s="33">
        <v>1.25</v>
      </c>
      <c r="O1626" s="33">
        <v>2.2131665133407163</v>
      </c>
      <c r="P1626" s="33">
        <v>11.074</v>
      </c>
      <c r="Q1626" s="33">
        <v>11.074</v>
      </c>
      <c r="R1626" s="33">
        <v>8.4548640649547493E-3</v>
      </c>
      <c r="S1626" s="33">
        <v>983.34</v>
      </c>
      <c r="T1626" s="33">
        <v>0</v>
      </c>
      <c r="U1626" s="33"/>
    </row>
    <row r="1627" spans="1:21" ht="21.75" customHeight="1">
      <c r="A1627" s="41">
        <v>43416</v>
      </c>
      <c r="B1627" s="33" t="s">
        <v>4</v>
      </c>
      <c r="C1627" s="33">
        <v>24</v>
      </c>
      <c r="D1627" s="33">
        <v>72</v>
      </c>
      <c r="E1627" s="33">
        <v>398.38</v>
      </c>
      <c r="F1627" s="33">
        <v>60.8</v>
      </c>
      <c r="G1627" s="33">
        <v>922.649</v>
      </c>
      <c r="H1627" s="33">
        <v>922.649</v>
      </c>
      <c r="I1627" s="33">
        <v>1.8883867202266129</v>
      </c>
      <c r="J1627" s="33">
        <v>910.98099999999999</v>
      </c>
      <c r="K1627" s="33">
        <v>910.98099999999999</v>
      </c>
      <c r="L1627" s="33">
        <v>1.879991212308328</v>
      </c>
      <c r="M1627" s="33">
        <v>1.262</v>
      </c>
      <c r="N1627" s="33">
        <v>1.262</v>
      </c>
      <c r="O1627" s="33">
        <v>2.2144285133407164</v>
      </c>
      <c r="P1627" s="33">
        <v>11.667999999999999</v>
      </c>
      <c r="Q1627" s="33">
        <v>11.667999999999999</v>
      </c>
      <c r="R1627" s="33">
        <v>8.4665320649547487E-3</v>
      </c>
      <c r="S1627" s="33">
        <v>993.48</v>
      </c>
      <c r="T1627" s="33">
        <v>0</v>
      </c>
      <c r="U1627" s="33"/>
    </row>
    <row r="1628" spans="1:21" ht="21.75" customHeight="1">
      <c r="A1628" s="41">
        <v>43417</v>
      </c>
      <c r="B1628" s="33" t="s">
        <v>4</v>
      </c>
      <c r="C1628" s="33">
        <v>24</v>
      </c>
      <c r="D1628" s="33">
        <v>68</v>
      </c>
      <c r="E1628" s="33">
        <v>395.13</v>
      </c>
      <c r="F1628" s="33">
        <v>60.99</v>
      </c>
      <c r="G1628" s="33">
        <v>920.74400000000003</v>
      </c>
      <c r="H1628" s="33">
        <v>920.74400000000003</v>
      </c>
      <c r="I1628" s="33">
        <v>1.889307464226613</v>
      </c>
      <c r="J1628" s="33">
        <v>908.56100000000004</v>
      </c>
      <c r="K1628" s="33">
        <v>908.56100000000004</v>
      </c>
      <c r="L1628" s="33">
        <v>1.8808997733083279</v>
      </c>
      <c r="M1628" s="33">
        <v>1.1739999999999999</v>
      </c>
      <c r="N1628" s="33">
        <v>1.1739999999999999</v>
      </c>
      <c r="O1628" s="33">
        <v>2.2156025133407162</v>
      </c>
      <c r="P1628" s="33">
        <v>12.183</v>
      </c>
      <c r="Q1628" s="33">
        <v>12.183</v>
      </c>
      <c r="R1628" s="33">
        <v>8.4787150649547494E-3</v>
      </c>
      <c r="S1628" s="33">
        <v>985.6</v>
      </c>
      <c r="T1628" s="33">
        <v>0</v>
      </c>
      <c r="U1628" s="33"/>
    </row>
    <row r="1629" spans="1:21" ht="21.75" customHeight="1">
      <c r="A1629" s="41">
        <v>43418</v>
      </c>
      <c r="B1629" s="33" t="s">
        <v>4</v>
      </c>
      <c r="C1629" s="33">
        <v>24</v>
      </c>
      <c r="D1629" s="33">
        <v>72</v>
      </c>
      <c r="E1629" s="33">
        <v>384.69</v>
      </c>
      <c r="F1629" s="33">
        <v>61.22</v>
      </c>
      <c r="G1629" s="33">
        <v>949.47299999999996</v>
      </c>
      <c r="H1629" s="33">
        <v>949.47299999999996</v>
      </c>
      <c r="I1629" s="33">
        <v>1.8902569372266129</v>
      </c>
      <c r="J1629" s="33">
        <v>936.43399999999997</v>
      </c>
      <c r="K1629" s="33">
        <v>936.43399999999997</v>
      </c>
      <c r="L1629" s="33">
        <v>1.8818362073083279</v>
      </c>
      <c r="M1629" s="33">
        <v>1.2310000000000001</v>
      </c>
      <c r="N1629" s="33">
        <v>1.2310000000000001</v>
      </c>
      <c r="O1629" s="33">
        <v>2.2168335133407164</v>
      </c>
      <c r="P1629" s="33">
        <v>13.039</v>
      </c>
      <c r="Q1629" s="33">
        <v>13.039</v>
      </c>
      <c r="R1629" s="33">
        <v>8.4917540649547488E-3</v>
      </c>
      <c r="S1629" s="33">
        <v>984.04</v>
      </c>
      <c r="T1629" s="33">
        <v>0</v>
      </c>
      <c r="U1629" s="33"/>
    </row>
    <row r="1630" spans="1:21" ht="21.75" customHeight="1">
      <c r="A1630" s="41">
        <v>43419</v>
      </c>
      <c r="B1630" s="33" t="s">
        <v>4</v>
      </c>
      <c r="C1630" s="33">
        <v>24</v>
      </c>
      <c r="D1630" s="33">
        <v>72</v>
      </c>
      <c r="E1630" s="33">
        <v>364.15</v>
      </c>
      <c r="F1630" s="33">
        <v>61.87</v>
      </c>
      <c r="G1630" s="33">
        <v>958.45</v>
      </c>
      <c r="H1630" s="33">
        <v>958.45</v>
      </c>
      <c r="I1630" s="33">
        <v>1.8912153872266129</v>
      </c>
      <c r="J1630" s="33">
        <v>946.03599999999994</v>
      </c>
      <c r="K1630" s="33">
        <v>946.03599999999994</v>
      </c>
      <c r="L1630" s="33">
        <v>1.8827822433083279</v>
      </c>
      <c r="M1630" s="33">
        <v>1.329</v>
      </c>
      <c r="N1630" s="33">
        <v>1.329</v>
      </c>
      <c r="O1630" s="33">
        <v>2.2181625133407166</v>
      </c>
      <c r="P1630" s="33">
        <v>12.414</v>
      </c>
      <c r="Q1630" s="33">
        <v>12.414</v>
      </c>
      <c r="R1630" s="33">
        <v>8.5041680649547494E-3</v>
      </c>
      <c r="S1630" s="33">
        <v>963.16</v>
      </c>
      <c r="T1630" s="33">
        <v>0</v>
      </c>
      <c r="U1630" s="33"/>
    </row>
    <row r="1631" spans="1:21" ht="21.75" customHeight="1">
      <c r="A1631" s="41">
        <v>43420</v>
      </c>
      <c r="B1631" s="33" t="s">
        <v>4</v>
      </c>
      <c r="C1631" s="33">
        <v>24</v>
      </c>
      <c r="D1631" s="33">
        <v>72</v>
      </c>
      <c r="E1631" s="33">
        <v>365.11</v>
      </c>
      <c r="F1631" s="33">
        <v>61.95</v>
      </c>
      <c r="G1631" s="33">
        <v>1046.2729999999999</v>
      </c>
      <c r="H1631" s="33">
        <v>1046.2729999999999</v>
      </c>
      <c r="I1631" s="33">
        <v>1.8922616602266129</v>
      </c>
      <c r="J1631" s="33">
        <v>1033.9100000000001</v>
      </c>
      <c r="K1631" s="33">
        <v>1033.9100000000001</v>
      </c>
      <c r="L1631" s="33">
        <v>1.883816153308328</v>
      </c>
      <c r="M1631" s="33">
        <v>1.07</v>
      </c>
      <c r="N1631" s="33">
        <v>1.07</v>
      </c>
      <c r="O1631" s="33">
        <v>2.2192325133407165</v>
      </c>
      <c r="P1631" s="33">
        <v>12.363</v>
      </c>
      <c r="Q1631" s="33">
        <v>12.363</v>
      </c>
      <c r="R1631" s="33">
        <v>8.516531064954749E-3</v>
      </c>
      <c r="S1631" s="33">
        <v>962.34</v>
      </c>
      <c r="T1631" s="33">
        <v>0</v>
      </c>
      <c r="U1631" s="33"/>
    </row>
    <row r="1632" spans="1:21" ht="21.75" customHeight="1">
      <c r="A1632" s="41">
        <v>43421</v>
      </c>
      <c r="B1632" s="33" t="s">
        <v>4</v>
      </c>
      <c r="C1632" s="33">
        <v>24</v>
      </c>
      <c r="D1632" s="33">
        <v>72</v>
      </c>
      <c r="E1632" s="33">
        <v>366.04</v>
      </c>
      <c r="F1632" s="33">
        <v>62.05</v>
      </c>
      <c r="G1632" s="33">
        <v>1037.6510000000001</v>
      </c>
      <c r="H1632" s="33">
        <v>1037.6510000000001</v>
      </c>
      <c r="I1632" s="33">
        <v>1.893299311226613</v>
      </c>
      <c r="J1632" s="33">
        <v>1024.085</v>
      </c>
      <c r="K1632" s="33">
        <v>1024.085</v>
      </c>
      <c r="L1632" s="33">
        <v>1.884840238308328</v>
      </c>
      <c r="M1632" s="33">
        <v>0.96199999999999997</v>
      </c>
      <c r="N1632" s="33">
        <v>0.96199999999999997</v>
      </c>
      <c r="O1632" s="33">
        <v>2.2201945133407164</v>
      </c>
      <c r="P1632" s="33">
        <v>13.566000000000001</v>
      </c>
      <c r="Q1632" s="33">
        <v>13.566000000000001</v>
      </c>
      <c r="R1632" s="33">
        <v>8.5300970649547486E-3</v>
      </c>
      <c r="S1632" s="33">
        <v>962.09</v>
      </c>
      <c r="T1632" s="33">
        <v>0</v>
      </c>
      <c r="U1632" s="33"/>
    </row>
    <row r="1633" spans="1:21" ht="21.75" customHeight="1">
      <c r="A1633" s="41">
        <v>43422</v>
      </c>
      <c r="B1633" s="33" t="s">
        <v>4</v>
      </c>
      <c r="C1633" s="33">
        <v>24</v>
      </c>
      <c r="D1633" s="33">
        <v>68</v>
      </c>
      <c r="E1633" s="33">
        <v>380.4</v>
      </c>
      <c r="F1633" s="33">
        <v>61.49</v>
      </c>
      <c r="G1633" s="33">
        <v>1007.059</v>
      </c>
      <c r="H1633" s="33">
        <v>1007.059</v>
      </c>
      <c r="I1633" s="33">
        <v>1.894306370226613</v>
      </c>
      <c r="J1633" s="33">
        <v>994.87800000000004</v>
      </c>
      <c r="K1633" s="33">
        <v>994.87800000000004</v>
      </c>
      <c r="L1633" s="33">
        <v>1.885835116308328</v>
      </c>
      <c r="M1633" s="33">
        <v>0.91600000000000004</v>
      </c>
      <c r="N1633" s="33">
        <v>0.91600000000000004</v>
      </c>
      <c r="O1633" s="33">
        <v>2.2211105133407165</v>
      </c>
      <c r="P1633" s="33">
        <v>12.180999999999999</v>
      </c>
      <c r="Q1633" s="33">
        <v>12.180999999999999</v>
      </c>
      <c r="R1633" s="33">
        <v>8.5422780649547485E-3</v>
      </c>
      <c r="S1633" s="33">
        <v>970.97</v>
      </c>
      <c r="T1633" s="33">
        <v>0</v>
      </c>
      <c r="U1633" s="33"/>
    </row>
    <row r="1634" spans="1:21" ht="21.75" customHeight="1">
      <c r="A1634" s="41">
        <v>43423</v>
      </c>
      <c r="B1634" s="33" t="s">
        <v>4</v>
      </c>
      <c r="C1634" s="33">
        <v>24</v>
      </c>
      <c r="D1634" s="33">
        <v>68</v>
      </c>
      <c r="E1634" s="33">
        <v>385.16</v>
      </c>
      <c r="F1634" s="33">
        <v>61.23</v>
      </c>
      <c r="G1634" s="33">
        <v>1013.342</v>
      </c>
      <c r="H1634" s="33">
        <v>1013.342</v>
      </c>
      <c r="I1634" s="33">
        <v>1.895319712226613</v>
      </c>
      <c r="J1634" s="33">
        <v>1002.503</v>
      </c>
      <c r="K1634" s="33">
        <v>1002.503</v>
      </c>
      <c r="L1634" s="33">
        <v>1.8868376193083281</v>
      </c>
      <c r="M1634" s="33">
        <v>1.224</v>
      </c>
      <c r="N1634" s="33">
        <v>1.224</v>
      </c>
      <c r="O1634" s="33">
        <v>2.2223345133407166</v>
      </c>
      <c r="P1634" s="33">
        <v>10.839</v>
      </c>
      <c r="Q1634" s="33">
        <v>10.839</v>
      </c>
      <c r="R1634" s="33">
        <v>8.5531170649547489E-3</v>
      </c>
      <c r="S1634" s="33">
        <v>975.51</v>
      </c>
      <c r="T1634" s="33">
        <v>0</v>
      </c>
      <c r="U1634" s="33"/>
    </row>
    <row r="1635" spans="1:21" ht="21.75" customHeight="1">
      <c r="A1635" s="41">
        <v>43424</v>
      </c>
      <c r="B1635" s="33" t="s">
        <v>4</v>
      </c>
      <c r="C1635" s="33">
        <v>24</v>
      </c>
      <c r="D1635" s="33">
        <v>68</v>
      </c>
      <c r="E1635" s="33">
        <v>384.28</v>
      </c>
      <c r="F1635" s="33">
        <v>61.01</v>
      </c>
      <c r="G1635" s="33">
        <v>919.05399999999997</v>
      </c>
      <c r="H1635" s="33">
        <v>919.05399999999997</v>
      </c>
      <c r="I1635" s="33">
        <v>1.8962387662266129</v>
      </c>
      <c r="J1635" s="33">
        <v>909.38800000000003</v>
      </c>
      <c r="K1635" s="33">
        <v>909.38800000000003</v>
      </c>
      <c r="L1635" s="33">
        <v>1.887747007308328</v>
      </c>
      <c r="M1635" s="33">
        <v>1.7270000000000001</v>
      </c>
      <c r="N1635" s="33">
        <v>1.7270000000000001</v>
      </c>
      <c r="O1635" s="33">
        <v>2.2240615133407164</v>
      </c>
      <c r="P1635" s="33">
        <v>9.6660000000000004</v>
      </c>
      <c r="Q1635" s="33">
        <v>9.6660000000000004</v>
      </c>
      <c r="R1635" s="33">
        <v>8.5627830649547491E-3</v>
      </c>
      <c r="S1635" s="33">
        <v>974.67</v>
      </c>
      <c r="T1635" s="33">
        <v>0</v>
      </c>
      <c r="U1635" s="33"/>
    </row>
    <row r="1636" spans="1:21" ht="21.75" customHeight="1">
      <c r="A1636" s="41">
        <v>43425</v>
      </c>
      <c r="B1636" s="33" t="s">
        <v>4</v>
      </c>
      <c r="C1636" s="33">
        <v>24</v>
      </c>
      <c r="D1636" s="33">
        <v>68</v>
      </c>
      <c r="E1636" s="33">
        <v>383.84</v>
      </c>
      <c r="F1636" s="33">
        <v>61.02</v>
      </c>
      <c r="G1636" s="33">
        <v>933.28399999999999</v>
      </c>
      <c r="H1636" s="33">
        <v>933.28399999999999</v>
      </c>
      <c r="I1636" s="33">
        <v>1.8971720502266129</v>
      </c>
      <c r="J1636" s="33">
        <v>923.42</v>
      </c>
      <c r="K1636" s="33">
        <v>923.42</v>
      </c>
      <c r="L1636" s="33">
        <v>1.8886704273083279</v>
      </c>
      <c r="M1636" s="33">
        <v>1.7370000000000001</v>
      </c>
      <c r="N1636" s="33">
        <v>1.7370000000000001</v>
      </c>
      <c r="O1636" s="33">
        <v>2.2257985133407163</v>
      </c>
      <c r="P1636" s="33">
        <v>9.8640000000000008</v>
      </c>
      <c r="Q1636" s="33">
        <v>9.8640000000000008</v>
      </c>
      <c r="R1636" s="33">
        <v>8.5726470649547491E-3</v>
      </c>
      <c r="S1636" s="33">
        <v>974.59</v>
      </c>
      <c r="T1636" s="33">
        <v>0</v>
      </c>
      <c r="U1636" s="33"/>
    </row>
    <row r="1637" spans="1:21" ht="21.75" customHeight="1">
      <c r="A1637" s="41">
        <v>43426</v>
      </c>
      <c r="B1637" s="33" t="s">
        <v>4</v>
      </c>
      <c r="C1637" s="33">
        <v>24</v>
      </c>
      <c r="D1637" s="33">
        <v>72</v>
      </c>
      <c r="E1637" s="33">
        <v>386.34</v>
      </c>
      <c r="F1637" s="33">
        <v>60.93</v>
      </c>
      <c r="G1637" s="33">
        <v>929.43200000000002</v>
      </c>
      <c r="H1637" s="33">
        <v>929.43200000000002</v>
      </c>
      <c r="I1637" s="33">
        <v>1.8981014822266129</v>
      </c>
      <c r="J1637" s="33">
        <v>918.28399999999999</v>
      </c>
      <c r="K1637" s="33">
        <v>918.28399999999999</v>
      </c>
      <c r="L1637" s="33">
        <v>1.8895887113083278</v>
      </c>
      <c r="M1637" s="33">
        <v>1.6739999999999999</v>
      </c>
      <c r="N1637" s="33">
        <v>1.6739999999999999</v>
      </c>
      <c r="O1637" s="33">
        <v>2.2274725133407163</v>
      </c>
      <c r="P1637" s="33">
        <v>11.148</v>
      </c>
      <c r="Q1637" s="33">
        <v>11.148</v>
      </c>
      <c r="R1637" s="33">
        <v>8.5837950649547499E-3</v>
      </c>
      <c r="S1637" s="33">
        <v>975.86</v>
      </c>
      <c r="T1637" s="33">
        <v>0</v>
      </c>
      <c r="U1637" s="33"/>
    </row>
    <row r="1638" spans="1:21" ht="21.75" customHeight="1">
      <c r="A1638" s="41">
        <v>43427</v>
      </c>
      <c r="B1638" s="33" t="s">
        <v>4</v>
      </c>
      <c r="C1638" s="33">
        <v>24</v>
      </c>
      <c r="D1638" s="33">
        <v>72</v>
      </c>
      <c r="E1638" s="33">
        <v>392.3</v>
      </c>
      <c r="F1638" s="33">
        <v>60.63</v>
      </c>
      <c r="G1638" s="33">
        <v>927.80799999999999</v>
      </c>
      <c r="H1638" s="33">
        <v>927.80799999999999</v>
      </c>
      <c r="I1638" s="33">
        <v>1.8990292902266128</v>
      </c>
      <c r="J1638" s="33">
        <v>917.70100000000002</v>
      </c>
      <c r="K1638" s="33">
        <v>917.70100000000002</v>
      </c>
      <c r="L1638" s="33">
        <v>1.8905064123083279</v>
      </c>
      <c r="M1638" s="33">
        <v>1.64</v>
      </c>
      <c r="N1638" s="33">
        <v>1.64</v>
      </c>
      <c r="O1638" s="33">
        <v>2.2291125133407164</v>
      </c>
      <c r="P1638" s="33">
        <v>10.106999999999999</v>
      </c>
      <c r="Q1638" s="33">
        <v>10.106999999999999</v>
      </c>
      <c r="R1638" s="33">
        <v>8.5939020649547504E-3</v>
      </c>
      <c r="S1638" s="33">
        <v>980.26</v>
      </c>
      <c r="T1638" s="33">
        <v>0</v>
      </c>
      <c r="U1638" s="33"/>
    </row>
    <row r="1639" spans="1:21" ht="21.75" customHeight="1">
      <c r="A1639" s="41">
        <v>43428</v>
      </c>
      <c r="B1639" s="33" t="s">
        <v>4</v>
      </c>
      <c r="C1639" s="33">
        <v>24</v>
      </c>
      <c r="D1639" s="33">
        <v>72</v>
      </c>
      <c r="E1639" s="33">
        <v>393.77</v>
      </c>
      <c r="F1639" s="33">
        <v>60.46</v>
      </c>
      <c r="G1639" s="33">
        <v>930.56100000000004</v>
      </c>
      <c r="H1639" s="33">
        <v>930.56100000000004</v>
      </c>
      <c r="I1639" s="33">
        <v>1.8999598512266129</v>
      </c>
      <c r="J1639" s="33">
        <v>930.03899999999999</v>
      </c>
      <c r="K1639" s="33">
        <v>930.03899999999999</v>
      </c>
      <c r="L1639" s="33">
        <v>1.8914364513083279</v>
      </c>
      <c r="M1639" s="33">
        <v>1.68</v>
      </c>
      <c r="N1639" s="33">
        <v>1.68</v>
      </c>
      <c r="O1639" s="33">
        <v>2.2307925133407163</v>
      </c>
      <c r="P1639" s="33">
        <v>0.52200000000000002</v>
      </c>
      <c r="Q1639" s="33">
        <v>0.52200000000000002</v>
      </c>
      <c r="R1639" s="33">
        <v>8.5944240649547497E-3</v>
      </c>
      <c r="S1639" s="33">
        <v>980.45</v>
      </c>
      <c r="T1639" s="33">
        <v>0</v>
      </c>
      <c r="U1639" s="33"/>
    </row>
    <row r="1640" spans="1:21" ht="21.75" customHeight="1">
      <c r="A1640" s="41">
        <v>43429</v>
      </c>
      <c r="B1640" s="33" t="s">
        <v>4</v>
      </c>
      <c r="C1640" s="33">
        <v>24</v>
      </c>
      <c r="D1640" s="33">
        <v>72</v>
      </c>
      <c r="E1640" s="33">
        <v>385.55</v>
      </c>
      <c r="F1640" s="33">
        <v>60.74</v>
      </c>
      <c r="G1640" s="33">
        <v>955.995</v>
      </c>
      <c r="H1640" s="33">
        <v>955.995</v>
      </c>
      <c r="I1640" s="33">
        <v>1.9009158462266129</v>
      </c>
      <c r="J1640" s="33">
        <v>944.97400000000005</v>
      </c>
      <c r="K1640" s="33">
        <v>944.97400000000005</v>
      </c>
      <c r="L1640" s="33">
        <v>1.892381425308328</v>
      </c>
      <c r="M1640" s="33">
        <v>1.9750000000000001</v>
      </c>
      <c r="N1640" s="33">
        <v>1.9750000000000001</v>
      </c>
      <c r="O1640" s="33">
        <v>2.2327675133407161</v>
      </c>
      <c r="P1640" s="33">
        <v>11.021000000000001</v>
      </c>
      <c r="Q1640" s="33">
        <v>11.021000000000001</v>
      </c>
      <c r="R1640" s="33">
        <v>8.6054450649547497E-3</v>
      </c>
      <c r="S1640" s="33">
        <v>974.07</v>
      </c>
      <c r="T1640" s="33">
        <v>0</v>
      </c>
      <c r="U1640" s="33"/>
    </row>
    <row r="1641" spans="1:21" ht="21.75" customHeight="1">
      <c r="A1641" s="41">
        <v>43430</v>
      </c>
      <c r="B1641" s="33" t="s">
        <v>4</v>
      </c>
      <c r="C1641" s="33">
        <v>24</v>
      </c>
      <c r="D1641" s="33">
        <v>72</v>
      </c>
      <c r="E1641" s="33">
        <v>383.34</v>
      </c>
      <c r="F1641" s="33">
        <v>60.99</v>
      </c>
      <c r="G1641" s="33">
        <v>956.53599999999994</v>
      </c>
      <c r="H1641" s="33">
        <v>956.53599999999994</v>
      </c>
      <c r="I1641" s="33">
        <v>1.9018723822266128</v>
      </c>
      <c r="J1641" s="33">
        <v>945.56</v>
      </c>
      <c r="K1641" s="33">
        <v>945.56</v>
      </c>
      <c r="L1641" s="33">
        <v>1.8933269853083279</v>
      </c>
      <c r="M1641" s="33">
        <v>1.7869999999999999</v>
      </c>
      <c r="N1641" s="33">
        <v>1.7869999999999999</v>
      </c>
      <c r="O1641" s="33">
        <v>2.2345545133407163</v>
      </c>
      <c r="P1641" s="33">
        <v>10.976000000000001</v>
      </c>
      <c r="Q1641" s="33">
        <v>10.976000000000001</v>
      </c>
      <c r="R1641" s="33">
        <v>8.616421064954749E-3</v>
      </c>
      <c r="S1641" s="33">
        <v>971.04</v>
      </c>
      <c r="T1641" s="33">
        <v>0</v>
      </c>
      <c r="U1641" s="33"/>
    </row>
    <row r="1642" spans="1:21" ht="21.75" customHeight="1">
      <c r="A1642" s="41">
        <v>43431</v>
      </c>
      <c r="B1642" s="33" t="s">
        <v>4</v>
      </c>
      <c r="C1642" s="33">
        <v>24</v>
      </c>
      <c r="D1642" s="33">
        <v>72</v>
      </c>
      <c r="E1642" s="33">
        <v>382.65</v>
      </c>
      <c r="F1642" s="33">
        <v>61.02</v>
      </c>
      <c r="G1642" s="33">
        <v>959.62</v>
      </c>
      <c r="H1642" s="33">
        <v>959.62</v>
      </c>
      <c r="I1642" s="33">
        <v>1.9028320022266128</v>
      </c>
      <c r="J1642" s="33">
        <v>948.30399999999997</v>
      </c>
      <c r="K1642" s="33">
        <v>948.30399999999997</v>
      </c>
      <c r="L1642" s="33">
        <v>1.8942752893083279</v>
      </c>
      <c r="M1642" s="33">
        <v>1.827</v>
      </c>
      <c r="N1642" s="33">
        <v>1.827</v>
      </c>
      <c r="O1642" s="33">
        <v>2.2363815133407163</v>
      </c>
      <c r="P1642" s="33">
        <v>11.316000000000001</v>
      </c>
      <c r="Q1642" s="33">
        <v>11.316000000000001</v>
      </c>
      <c r="R1642" s="33">
        <v>8.6277370649547498E-3</v>
      </c>
      <c r="S1642" s="33">
        <v>970.6</v>
      </c>
      <c r="T1642" s="33">
        <v>0</v>
      </c>
      <c r="U1642" s="33"/>
    </row>
    <row r="1643" spans="1:21" ht="21.75" customHeight="1">
      <c r="A1643" s="41">
        <v>43432</v>
      </c>
      <c r="B1643" s="33" t="s">
        <v>4</v>
      </c>
      <c r="C1643" s="33">
        <v>24</v>
      </c>
      <c r="D1643" s="33">
        <v>72</v>
      </c>
      <c r="E1643" s="33">
        <v>383.87</v>
      </c>
      <c r="F1643" s="33">
        <v>60.97</v>
      </c>
      <c r="G1643" s="33">
        <v>958.61199999999997</v>
      </c>
      <c r="H1643" s="33">
        <v>958.61199999999997</v>
      </c>
      <c r="I1643" s="33">
        <v>1.9037906142266128</v>
      </c>
      <c r="J1643" s="33">
        <v>946.94500000000005</v>
      </c>
      <c r="K1643" s="33">
        <v>946.94500000000005</v>
      </c>
      <c r="L1643" s="33">
        <v>1.8952222343083278</v>
      </c>
      <c r="M1643" s="33">
        <v>1.8260000000000001</v>
      </c>
      <c r="N1643" s="33">
        <v>1.8260000000000001</v>
      </c>
      <c r="O1643" s="33">
        <v>2.2382075133407162</v>
      </c>
      <c r="P1643" s="33">
        <v>11.667</v>
      </c>
      <c r="Q1643" s="33">
        <v>11.667</v>
      </c>
      <c r="R1643" s="33">
        <v>8.6394040649547497E-3</v>
      </c>
      <c r="S1643" s="33">
        <v>970.09</v>
      </c>
      <c r="T1643" s="33">
        <v>0</v>
      </c>
      <c r="U1643" s="33"/>
    </row>
    <row r="1644" spans="1:21" ht="21.75" customHeight="1">
      <c r="A1644" s="41">
        <v>43433</v>
      </c>
      <c r="B1644" s="33" t="s">
        <v>4</v>
      </c>
      <c r="C1644" s="33">
        <v>24</v>
      </c>
      <c r="D1644" s="33">
        <v>72</v>
      </c>
      <c r="E1644" s="33">
        <v>383.92</v>
      </c>
      <c r="F1644" s="33">
        <v>61.04</v>
      </c>
      <c r="G1644" s="33">
        <v>958.68299999999999</v>
      </c>
      <c r="H1644" s="33">
        <v>958.68299999999999</v>
      </c>
      <c r="I1644" s="33">
        <v>1.9047492972266127</v>
      </c>
      <c r="J1644" s="33">
        <v>946.952</v>
      </c>
      <c r="K1644" s="33">
        <v>946.952</v>
      </c>
      <c r="L1644" s="33">
        <v>1.8961691863083279</v>
      </c>
      <c r="M1644" s="33">
        <v>1.786</v>
      </c>
      <c r="N1644" s="33">
        <v>1.786</v>
      </c>
      <c r="O1644" s="33">
        <v>2.2399935133407163</v>
      </c>
      <c r="P1644" s="33">
        <v>11.731</v>
      </c>
      <c r="Q1644" s="33">
        <v>11.731</v>
      </c>
      <c r="R1644" s="33">
        <v>8.6511350649547489E-3</v>
      </c>
      <c r="S1644" s="33">
        <v>970.22</v>
      </c>
      <c r="T1644" s="33">
        <v>0</v>
      </c>
      <c r="U1644" s="33"/>
    </row>
    <row r="1645" spans="1:21" ht="21.75" customHeight="1">
      <c r="A1645" s="41">
        <v>43434</v>
      </c>
      <c r="B1645" s="33" t="s">
        <v>4</v>
      </c>
      <c r="C1645" s="33">
        <v>24</v>
      </c>
      <c r="D1645" s="33">
        <v>72</v>
      </c>
      <c r="E1645" s="33">
        <v>384</v>
      </c>
      <c r="F1645" s="33">
        <v>60.94</v>
      </c>
      <c r="G1645" s="33">
        <v>903.32</v>
      </c>
      <c r="H1645" s="33">
        <v>903.32</v>
      </c>
      <c r="I1645" s="33">
        <v>1.9056526172266126</v>
      </c>
      <c r="J1645" s="33">
        <v>892.78499999999997</v>
      </c>
      <c r="K1645" s="33">
        <v>892.78499999999997</v>
      </c>
      <c r="L1645" s="33">
        <v>1.8970619713083279</v>
      </c>
      <c r="M1645" s="33">
        <v>1.982</v>
      </c>
      <c r="N1645" s="33">
        <v>1.982</v>
      </c>
      <c r="O1645" s="33">
        <v>2.2419755133407162</v>
      </c>
      <c r="P1645" s="33">
        <v>10.535</v>
      </c>
      <c r="Q1645" s="33">
        <v>10.535</v>
      </c>
      <c r="R1645" s="33">
        <v>8.6616700649547497E-3</v>
      </c>
      <c r="S1645" s="33">
        <v>969.16</v>
      </c>
      <c r="T1645" s="33">
        <v>0</v>
      </c>
      <c r="U1645" s="33"/>
    </row>
    <row r="1646" spans="1:21" ht="21.75" customHeight="1">
      <c r="A1646" s="41">
        <v>43435</v>
      </c>
      <c r="B1646" s="33" t="s">
        <v>4</v>
      </c>
      <c r="C1646" s="33">
        <v>24</v>
      </c>
      <c r="D1646" s="33">
        <v>72</v>
      </c>
      <c r="E1646" s="33">
        <v>384.24</v>
      </c>
      <c r="F1646" s="33">
        <v>60.88</v>
      </c>
      <c r="G1646" s="33">
        <v>934.57899999999995</v>
      </c>
      <c r="H1646" s="33">
        <v>934.57899999999995</v>
      </c>
      <c r="I1646" s="33">
        <v>1.9065871962266125</v>
      </c>
      <c r="J1646" s="33">
        <v>923.45799999999997</v>
      </c>
      <c r="K1646" s="33">
        <v>923.45799999999997</v>
      </c>
      <c r="L1646" s="33">
        <v>1.8979854293083278</v>
      </c>
      <c r="M1646" s="33">
        <v>1.643</v>
      </c>
      <c r="N1646" s="33">
        <v>1.643</v>
      </c>
      <c r="O1646" s="33">
        <v>2.2436185133407163</v>
      </c>
      <c r="P1646" s="33">
        <v>11.121</v>
      </c>
      <c r="Q1646" s="33">
        <v>11.121</v>
      </c>
      <c r="R1646" s="33">
        <v>8.6727910649547491E-3</v>
      </c>
      <c r="S1646" s="33">
        <v>968.09</v>
      </c>
      <c r="T1646" s="33">
        <v>0</v>
      </c>
      <c r="U1646" s="33"/>
    </row>
    <row r="1647" spans="1:21" ht="21.75" customHeight="1">
      <c r="A1647" s="41">
        <v>43436</v>
      </c>
      <c r="B1647" s="33" t="s">
        <v>4</v>
      </c>
      <c r="C1647" s="33">
        <v>24</v>
      </c>
      <c r="D1647" s="33">
        <v>72</v>
      </c>
      <c r="E1647" s="33">
        <v>385.01</v>
      </c>
      <c r="F1647" s="33">
        <v>60.94</v>
      </c>
      <c r="G1647" s="33">
        <v>818.48199999999997</v>
      </c>
      <c r="H1647" s="33">
        <v>818.48199999999997</v>
      </c>
      <c r="I1647" s="33">
        <v>1.9074056782266124</v>
      </c>
      <c r="J1647" s="33">
        <v>808.875</v>
      </c>
      <c r="K1647" s="33">
        <v>808.875</v>
      </c>
      <c r="L1647" s="33">
        <v>1.8987943043083277</v>
      </c>
      <c r="M1647" s="33">
        <v>1.556</v>
      </c>
      <c r="N1647" s="33">
        <v>1.556</v>
      </c>
      <c r="O1647" s="33">
        <v>2.2451745133407162</v>
      </c>
      <c r="P1647" s="33">
        <v>9.6069999999999993</v>
      </c>
      <c r="Q1647" s="33">
        <v>9.6069999999999993</v>
      </c>
      <c r="R1647" s="33">
        <v>8.6823980649547491E-3</v>
      </c>
      <c r="S1647" s="33">
        <v>968.83</v>
      </c>
      <c r="T1647" s="33">
        <v>0</v>
      </c>
      <c r="U1647" s="33"/>
    </row>
    <row r="1648" spans="1:21" ht="21.75" customHeight="1">
      <c r="A1648" s="41">
        <v>43437</v>
      </c>
      <c r="B1648" s="33" t="s">
        <v>4</v>
      </c>
      <c r="C1648" s="33">
        <v>24</v>
      </c>
      <c r="D1648" s="33">
        <v>72</v>
      </c>
      <c r="E1648" s="33">
        <v>386.37</v>
      </c>
      <c r="F1648" s="33">
        <v>60.93</v>
      </c>
      <c r="G1648" s="33">
        <v>854.32299999999998</v>
      </c>
      <c r="H1648" s="33">
        <v>854.32299999999998</v>
      </c>
      <c r="I1648" s="33">
        <v>1.9082600012266124</v>
      </c>
      <c r="J1648" s="33">
        <v>843.11099999999999</v>
      </c>
      <c r="K1648" s="33">
        <v>843.11099999999999</v>
      </c>
      <c r="L1648" s="33">
        <v>1.8996374153083277</v>
      </c>
      <c r="M1648" s="33">
        <v>1.5369999999999999</v>
      </c>
      <c r="N1648" s="33">
        <v>1.5369999999999999</v>
      </c>
      <c r="O1648" s="33">
        <v>2.2467115133407161</v>
      </c>
      <c r="P1648" s="33">
        <v>11.212</v>
      </c>
      <c r="Q1648" s="33">
        <v>11.212</v>
      </c>
      <c r="R1648" s="33">
        <v>8.6936100649547491E-3</v>
      </c>
      <c r="S1648" s="33">
        <v>969.52</v>
      </c>
      <c r="T1648" s="33">
        <v>0</v>
      </c>
      <c r="U1648" s="33"/>
    </row>
    <row r="1649" spans="1:21" ht="21.75" customHeight="1">
      <c r="A1649" s="41">
        <v>43438</v>
      </c>
      <c r="B1649" s="33" t="s">
        <v>4</v>
      </c>
      <c r="C1649" s="33">
        <v>24</v>
      </c>
      <c r="D1649" s="33">
        <v>72</v>
      </c>
      <c r="E1649" s="33">
        <v>388.39</v>
      </c>
      <c r="F1649" s="33">
        <v>61.29</v>
      </c>
      <c r="G1649" s="33">
        <v>839.83900000000006</v>
      </c>
      <c r="H1649" s="33">
        <v>839.83900000000006</v>
      </c>
      <c r="I1649" s="33">
        <v>1.9090998402266124</v>
      </c>
      <c r="J1649" s="33">
        <v>827.83299999999997</v>
      </c>
      <c r="K1649" s="33">
        <v>827.83299999999997</v>
      </c>
      <c r="L1649" s="33">
        <v>1.9004652483083277</v>
      </c>
      <c r="M1649" s="33">
        <v>1.514</v>
      </c>
      <c r="N1649" s="33">
        <v>1.514</v>
      </c>
      <c r="O1649" s="33">
        <v>2.2482255133407159</v>
      </c>
      <c r="P1649" s="33">
        <v>12.006</v>
      </c>
      <c r="Q1649" s="33">
        <v>12.006</v>
      </c>
      <c r="R1649" s="33">
        <v>8.7056160649547493E-3</v>
      </c>
      <c r="S1649" s="33">
        <v>969.98</v>
      </c>
      <c r="T1649" s="33">
        <v>0</v>
      </c>
      <c r="U1649" s="33"/>
    </row>
    <row r="1650" spans="1:21" ht="21.75" customHeight="1">
      <c r="A1650" s="41">
        <v>43439</v>
      </c>
      <c r="B1650" s="33" t="s">
        <v>4</v>
      </c>
      <c r="C1650" s="33">
        <v>24</v>
      </c>
      <c r="D1650" s="33">
        <v>72</v>
      </c>
      <c r="E1650" s="33">
        <v>389.48</v>
      </c>
      <c r="F1650" s="33">
        <v>61.42</v>
      </c>
      <c r="G1650" s="33">
        <v>845.91499999999996</v>
      </c>
      <c r="H1650" s="33">
        <v>845.91499999999996</v>
      </c>
      <c r="I1650" s="33">
        <v>1.9099457552266124</v>
      </c>
      <c r="J1650" s="33">
        <v>834.60900000000004</v>
      </c>
      <c r="K1650" s="33">
        <v>834.60900000000004</v>
      </c>
      <c r="L1650" s="33">
        <v>1.9012998573083277</v>
      </c>
      <c r="M1650" s="33">
        <v>1.54</v>
      </c>
      <c r="N1650" s="33">
        <v>1.54</v>
      </c>
      <c r="O1650" s="33">
        <v>2.2497655133407157</v>
      </c>
      <c r="P1650" s="33">
        <v>11.305999999999999</v>
      </c>
      <c r="Q1650" s="33">
        <v>11.305999999999999</v>
      </c>
      <c r="R1650" s="33">
        <v>8.7169220649547501E-3</v>
      </c>
      <c r="S1650" s="33">
        <v>971</v>
      </c>
      <c r="T1650" s="33">
        <v>0</v>
      </c>
      <c r="U1650" s="33"/>
    </row>
    <row r="1651" spans="1:21" ht="21.75" customHeight="1">
      <c r="A1651" s="41">
        <v>43440</v>
      </c>
      <c r="B1651" s="33" t="s">
        <v>4</v>
      </c>
      <c r="C1651" s="33">
        <v>24</v>
      </c>
      <c r="D1651" s="33">
        <v>72</v>
      </c>
      <c r="E1651" s="33">
        <v>388.15</v>
      </c>
      <c r="F1651" s="33">
        <v>61.43</v>
      </c>
      <c r="G1651" s="33">
        <v>851.48</v>
      </c>
      <c r="H1651" s="33">
        <v>851.48</v>
      </c>
      <c r="I1651" s="33">
        <v>1.9107972352266123</v>
      </c>
      <c r="J1651" s="33">
        <v>837.11800000000005</v>
      </c>
      <c r="K1651" s="33">
        <v>837.11800000000005</v>
      </c>
      <c r="L1651" s="33">
        <v>1.9021369753083277</v>
      </c>
      <c r="M1651" s="33">
        <v>1.427</v>
      </c>
      <c r="N1651" s="33">
        <v>1.427</v>
      </c>
      <c r="O1651" s="33">
        <v>2.2511925133407158</v>
      </c>
      <c r="P1651" s="33">
        <v>14.362</v>
      </c>
      <c r="Q1651" s="33">
        <v>14.362</v>
      </c>
      <c r="R1651" s="33">
        <v>8.7312840649547505E-3</v>
      </c>
      <c r="S1651" s="33">
        <v>970.2</v>
      </c>
      <c r="T1651" s="33">
        <v>0</v>
      </c>
      <c r="U1651" s="33"/>
    </row>
    <row r="1652" spans="1:21" ht="21.75" customHeight="1">
      <c r="A1652" s="41">
        <v>43441</v>
      </c>
      <c r="B1652" s="33" t="s">
        <v>4</v>
      </c>
      <c r="C1652" s="33">
        <v>24</v>
      </c>
      <c r="D1652" s="33">
        <v>72</v>
      </c>
      <c r="E1652" s="33">
        <v>390</v>
      </c>
      <c r="F1652" s="33">
        <v>61.56</v>
      </c>
      <c r="G1652" s="33">
        <v>843.61099999999999</v>
      </c>
      <c r="H1652" s="33">
        <v>843.61099999999999</v>
      </c>
      <c r="I1652" s="33">
        <v>1.9116408462266123</v>
      </c>
      <c r="J1652" s="33">
        <v>829.41899999999998</v>
      </c>
      <c r="K1652" s="33">
        <v>829.41899999999998</v>
      </c>
      <c r="L1652" s="33">
        <v>1.9029663943083277</v>
      </c>
      <c r="M1652" s="33">
        <v>1.45</v>
      </c>
      <c r="N1652" s="33">
        <v>1.45</v>
      </c>
      <c r="O1652" s="33">
        <v>2.252642513340716</v>
      </c>
      <c r="P1652" s="33">
        <v>14.192</v>
      </c>
      <c r="Q1652" s="33">
        <v>14.192</v>
      </c>
      <c r="R1652" s="33">
        <v>8.7454760649547502E-3</v>
      </c>
      <c r="S1652" s="33">
        <v>970.6</v>
      </c>
      <c r="T1652" s="33">
        <v>0</v>
      </c>
      <c r="U1652" s="33"/>
    </row>
    <row r="1653" spans="1:21" ht="21.75" customHeight="1">
      <c r="A1653" s="41">
        <v>43442</v>
      </c>
      <c r="B1653" s="33" t="s">
        <v>4</v>
      </c>
      <c r="C1653" s="33">
        <v>24</v>
      </c>
      <c r="D1653" s="33">
        <v>72</v>
      </c>
      <c r="E1653" s="33">
        <v>389.63</v>
      </c>
      <c r="F1653" s="33">
        <v>61.57</v>
      </c>
      <c r="G1653" s="33">
        <v>873.12</v>
      </c>
      <c r="H1653" s="33">
        <v>873.12</v>
      </c>
      <c r="I1653" s="33">
        <v>1.9125139662266124</v>
      </c>
      <c r="J1653" s="33">
        <v>858.85500000000002</v>
      </c>
      <c r="K1653" s="33">
        <v>858.85500000000002</v>
      </c>
      <c r="L1653" s="33">
        <v>1.9038252493083276</v>
      </c>
      <c r="M1653" s="33">
        <v>1.419</v>
      </c>
      <c r="N1653" s="33">
        <v>1.419</v>
      </c>
      <c r="O1653" s="33">
        <v>2.2540615133407158</v>
      </c>
      <c r="P1653" s="33">
        <v>14.265000000000001</v>
      </c>
      <c r="Q1653" s="33">
        <v>14.265000000000001</v>
      </c>
      <c r="R1653" s="33">
        <v>8.7597410649547496E-3</v>
      </c>
      <c r="S1653" s="33">
        <v>969.59</v>
      </c>
      <c r="T1653" s="33">
        <v>0</v>
      </c>
      <c r="U1653" s="33"/>
    </row>
    <row r="1654" spans="1:21" ht="21.75" customHeight="1">
      <c r="A1654" s="41">
        <v>43443</v>
      </c>
      <c r="B1654" s="33" t="s">
        <v>4</v>
      </c>
      <c r="C1654" s="33">
        <v>24</v>
      </c>
      <c r="D1654" s="33">
        <v>72</v>
      </c>
      <c r="E1654" s="33">
        <v>389.35</v>
      </c>
      <c r="F1654" s="33">
        <v>61.57</v>
      </c>
      <c r="G1654" s="33">
        <v>915.67600000000004</v>
      </c>
      <c r="H1654" s="33">
        <v>915.67600000000004</v>
      </c>
      <c r="I1654" s="33">
        <v>1.9134296422266124</v>
      </c>
      <c r="J1654" s="33">
        <v>902.077</v>
      </c>
      <c r="K1654" s="33">
        <v>902.077</v>
      </c>
      <c r="L1654" s="33">
        <v>1.9047273263083275</v>
      </c>
      <c r="M1654" s="33">
        <v>1.32</v>
      </c>
      <c r="N1654" s="33">
        <v>1.32</v>
      </c>
      <c r="O1654" s="33">
        <v>2.255381513340716</v>
      </c>
      <c r="P1654" s="33">
        <v>13.599</v>
      </c>
      <c r="Q1654" s="33">
        <v>13.599</v>
      </c>
      <c r="R1654" s="33">
        <v>8.7733400649547492E-3</v>
      </c>
      <c r="S1654" s="33">
        <v>969.29</v>
      </c>
      <c r="T1654" s="33">
        <v>0</v>
      </c>
      <c r="U1654" s="33"/>
    </row>
    <row r="1655" spans="1:21" ht="21.75" customHeight="1">
      <c r="A1655" s="41">
        <v>43444</v>
      </c>
      <c r="B1655" s="33" t="s">
        <v>4</v>
      </c>
      <c r="C1655" s="33">
        <v>24</v>
      </c>
      <c r="D1655" s="33">
        <v>72</v>
      </c>
      <c r="E1655" s="33">
        <v>390.01</v>
      </c>
      <c r="F1655" s="33">
        <v>61.59</v>
      </c>
      <c r="G1655" s="33">
        <v>858.62099999999998</v>
      </c>
      <c r="H1655" s="33">
        <v>858.62099999999998</v>
      </c>
      <c r="I1655" s="33">
        <v>1.9142882632266123</v>
      </c>
      <c r="J1655" s="33">
        <v>845.91</v>
      </c>
      <c r="K1655" s="33">
        <v>845.91</v>
      </c>
      <c r="L1655" s="33">
        <v>1.9055732363083275</v>
      </c>
      <c r="M1655" s="33">
        <v>1.2749999999999999</v>
      </c>
      <c r="N1655" s="33">
        <v>1.2749999999999999</v>
      </c>
      <c r="O1655" s="33">
        <v>2.2566565133407162</v>
      </c>
      <c r="P1655" s="33">
        <v>12.711</v>
      </c>
      <c r="Q1655" s="33">
        <v>12.711</v>
      </c>
      <c r="R1655" s="33">
        <v>8.7860510649547495E-3</v>
      </c>
      <c r="S1655" s="33">
        <v>969.51</v>
      </c>
      <c r="T1655" s="33">
        <v>0</v>
      </c>
      <c r="U1655" s="33"/>
    </row>
    <row r="1656" spans="1:21" ht="21.75" customHeight="1">
      <c r="A1656" s="41">
        <v>43445</v>
      </c>
      <c r="B1656" s="33" t="s">
        <v>4</v>
      </c>
      <c r="C1656" s="33">
        <v>24</v>
      </c>
      <c r="D1656" s="33">
        <v>72</v>
      </c>
      <c r="E1656" s="33">
        <v>389.6</v>
      </c>
      <c r="F1656" s="33">
        <v>61.51</v>
      </c>
      <c r="G1656" s="33">
        <v>896.11699999999996</v>
      </c>
      <c r="H1656" s="33">
        <v>896.11699999999996</v>
      </c>
      <c r="I1656" s="33">
        <v>1.9151843802266122</v>
      </c>
      <c r="J1656" s="33">
        <v>882.85799999999995</v>
      </c>
      <c r="K1656" s="33">
        <v>882.85799999999995</v>
      </c>
      <c r="L1656" s="33">
        <v>1.9064560943083275</v>
      </c>
      <c r="M1656" s="33">
        <v>1.2689999999999999</v>
      </c>
      <c r="N1656" s="33">
        <v>1.2689999999999999</v>
      </c>
      <c r="O1656" s="33">
        <v>2.2579255133407163</v>
      </c>
      <c r="P1656" s="33">
        <v>13.259</v>
      </c>
      <c r="Q1656" s="33">
        <v>13.259</v>
      </c>
      <c r="R1656" s="33">
        <v>8.7993100649547493E-3</v>
      </c>
      <c r="S1656" s="33">
        <v>970.44</v>
      </c>
      <c r="T1656" s="33">
        <v>0</v>
      </c>
      <c r="U1656" s="33"/>
    </row>
    <row r="1657" spans="1:21" ht="21.75" customHeight="1">
      <c r="A1657" s="41">
        <v>43446</v>
      </c>
      <c r="B1657" s="33" t="s">
        <v>4</v>
      </c>
      <c r="C1657" s="33">
        <v>24</v>
      </c>
      <c r="D1657" s="33">
        <v>72</v>
      </c>
      <c r="E1657" s="33">
        <v>389.53</v>
      </c>
      <c r="F1657" s="33">
        <v>61.44</v>
      </c>
      <c r="G1657" s="33">
        <v>896.08</v>
      </c>
      <c r="H1657" s="33">
        <v>896.08</v>
      </c>
      <c r="I1657" s="33">
        <v>1.9160804602266122</v>
      </c>
      <c r="J1657" s="33">
        <v>883.04499999999996</v>
      </c>
      <c r="K1657" s="33">
        <v>883.04499999999996</v>
      </c>
      <c r="L1657" s="33">
        <v>1.9073391393083274</v>
      </c>
      <c r="M1657" s="33">
        <v>1.298</v>
      </c>
      <c r="N1657" s="33">
        <v>1.298</v>
      </c>
      <c r="O1657" s="33">
        <v>2.2592235133407161</v>
      </c>
      <c r="P1657" s="33">
        <v>13.035</v>
      </c>
      <c r="Q1657" s="33">
        <v>13.035</v>
      </c>
      <c r="R1657" s="33">
        <v>8.8123450649547491E-3</v>
      </c>
      <c r="S1657" s="33">
        <v>969.57</v>
      </c>
      <c r="T1657" s="33">
        <v>0</v>
      </c>
      <c r="U1657" s="33"/>
    </row>
    <row r="1658" spans="1:21" ht="21.75" customHeight="1">
      <c r="A1658" s="41">
        <v>43447</v>
      </c>
      <c r="B1658" s="33" t="s">
        <v>4</v>
      </c>
      <c r="C1658" s="33">
        <v>24</v>
      </c>
      <c r="D1658" s="33">
        <v>72</v>
      </c>
      <c r="E1658" s="33">
        <v>389.49</v>
      </c>
      <c r="F1658" s="33">
        <v>61.38</v>
      </c>
      <c r="G1658" s="33">
        <v>839.61199999999997</v>
      </c>
      <c r="H1658" s="33">
        <v>839.61199999999997</v>
      </c>
      <c r="I1658" s="33">
        <v>1.9169200722266122</v>
      </c>
      <c r="J1658" s="33">
        <v>826.61500000000001</v>
      </c>
      <c r="K1658" s="33">
        <v>826.61500000000001</v>
      </c>
      <c r="L1658" s="33">
        <v>1.9081657543083275</v>
      </c>
      <c r="M1658" s="33">
        <v>1.3280000000000001</v>
      </c>
      <c r="N1658" s="33">
        <v>1.3280000000000001</v>
      </c>
      <c r="O1658" s="33">
        <v>2.2605515133407161</v>
      </c>
      <c r="P1658" s="33">
        <v>12.997</v>
      </c>
      <c r="Q1658" s="33">
        <v>12.997</v>
      </c>
      <c r="R1658" s="33">
        <v>8.8253420649547498E-3</v>
      </c>
      <c r="S1658" s="33">
        <v>969.18</v>
      </c>
      <c r="T1658" s="33">
        <v>0</v>
      </c>
      <c r="U1658" s="33"/>
    </row>
    <row r="1659" spans="1:21" ht="21.75" customHeight="1">
      <c r="A1659" s="41">
        <v>43448</v>
      </c>
      <c r="B1659" s="33" t="s">
        <v>4</v>
      </c>
      <c r="C1659" s="33">
        <v>24</v>
      </c>
      <c r="D1659" s="33">
        <v>72</v>
      </c>
      <c r="E1659" s="33">
        <v>389.54</v>
      </c>
      <c r="F1659" s="33">
        <v>61.37</v>
      </c>
      <c r="G1659" s="33">
        <v>831.48199999999997</v>
      </c>
      <c r="H1659" s="33">
        <v>831.48199999999997</v>
      </c>
      <c r="I1659" s="33">
        <v>1.9177515542266121</v>
      </c>
      <c r="J1659" s="33">
        <v>818.50400000000002</v>
      </c>
      <c r="K1659" s="33">
        <v>818.50400000000002</v>
      </c>
      <c r="L1659" s="33">
        <v>1.9089842583083274</v>
      </c>
      <c r="M1659" s="33">
        <v>1.375</v>
      </c>
      <c r="N1659" s="33">
        <v>1.375</v>
      </c>
      <c r="O1659" s="33">
        <v>2.261926513340716</v>
      </c>
      <c r="P1659" s="33">
        <v>12.978</v>
      </c>
      <c r="Q1659" s="33">
        <v>12.978</v>
      </c>
      <c r="R1659" s="33">
        <v>8.8383200649547501E-3</v>
      </c>
      <c r="S1659" s="33">
        <v>968.94</v>
      </c>
      <c r="T1659" s="33">
        <v>0</v>
      </c>
      <c r="U1659" s="33"/>
    </row>
    <row r="1660" spans="1:21" ht="21.75" customHeight="1">
      <c r="A1660" s="41">
        <v>43449</v>
      </c>
      <c r="B1660" s="33" t="s">
        <v>4</v>
      </c>
      <c r="C1660" s="33">
        <v>24</v>
      </c>
      <c r="D1660" s="33">
        <v>72</v>
      </c>
      <c r="E1660" s="33">
        <v>390.55</v>
      </c>
      <c r="F1660" s="33">
        <v>61.41</v>
      </c>
      <c r="G1660" s="33">
        <v>882.03</v>
      </c>
      <c r="H1660" s="33">
        <v>882.03</v>
      </c>
      <c r="I1660" s="33">
        <v>1.9186335842266122</v>
      </c>
      <c r="J1660" s="33">
        <v>870.19200000000001</v>
      </c>
      <c r="K1660" s="33">
        <v>870.19200000000001</v>
      </c>
      <c r="L1660" s="33">
        <v>1.9098544503083275</v>
      </c>
      <c r="M1660" s="33">
        <v>1.363</v>
      </c>
      <c r="N1660" s="33">
        <v>1.363</v>
      </c>
      <c r="O1660" s="33">
        <v>2.263289513340716</v>
      </c>
      <c r="P1660" s="33">
        <v>11.837999999999999</v>
      </c>
      <c r="Q1660" s="33">
        <v>11.837999999999999</v>
      </c>
      <c r="R1660" s="33">
        <v>8.8501580649547502E-3</v>
      </c>
      <c r="S1660" s="33">
        <v>969.27</v>
      </c>
      <c r="T1660" s="33">
        <v>0</v>
      </c>
      <c r="U1660" s="33"/>
    </row>
    <row r="1661" spans="1:21" ht="21.75" customHeight="1">
      <c r="A1661" s="41">
        <v>43450</v>
      </c>
      <c r="B1661" s="33" t="s">
        <v>4</v>
      </c>
      <c r="C1661" s="33">
        <v>24</v>
      </c>
      <c r="D1661" s="33">
        <v>72</v>
      </c>
      <c r="E1661" s="33">
        <v>390.74</v>
      </c>
      <c r="F1661" s="33">
        <v>61.47</v>
      </c>
      <c r="G1661" s="33">
        <v>898.02599999999995</v>
      </c>
      <c r="H1661" s="33">
        <v>898.02599999999995</v>
      </c>
      <c r="I1661" s="33">
        <v>1.9195316102266122</v>
      </c>
      <c r="J1661" s="33">
        <v>885.93600000000004</v>
      </c>
      <c r="K1661" s="33">
        <v>885.93600000000004</v>
      </c>
      <c r="L1661" s="33">
        <v>1.9107403863083274</v>
      </c>
      <c r="M1661" s="33">
        <v>1.3620000000000001</v>
      </c>
      <c r="N1661" s="33">
        <v>1.3620000000000001</v>
      </c>
      <c r="O1661" s="33">
        <v>2.2646515133407159</v>
      </c>
      <c r="P1661" s="33">
        <v>12.09</v>
      </c>
      <c r="Q1661" s="33">
        <v>12.09</v>
      </c>
      <c r="R1661" s="33">
        <v>8.8622480649547496E-3</v>
      </c>
      <c r="S1661" s="33">
        <v>969.18</v>
      </c>
      <c r="T1661" s="33">
        <v>0</v>
      </c>
      <c r="U1661" s="33"/>
    </row>
    <row r="1662" spans="1:21" ht="21.75" customHeight="1">
      <c r="A1662" s="41">
        <v>43451</v>
      </c>
      <c r="B1662" s="33" t="s">
        <v>4</v>
      </c>
      <c r="C1662" s="33">
        <v>24</v>
      </c>
      <c r="D1662" s="33">
        <v>72</v>
      </c>
      <c r="E1662" s="33">
        <v>389.93</v>
      </c>
      <c r="F1662" s="33">
        <v>61.35</v>
      </c>
      <c r="G1662" s="33">
        <v>874.73800000000006</v>
      </c>
      <c r="H1662" s="33">
        <v>874.73800000000006</v>
      </c>
      <c r="I1662" s="33">
        <v>1.9204063482266123</v>
      </c>
      <c r="J1662" s="33">
        <v>863.03399999999999</v>
      </c>
      <c r="K1662" s="33">
        <v>863.03399999999999</v>
      </c>
      <c r="L1662" s="33">
        <v>1.9116034203083274</v>
      </c>
      <c r="M1662" s="33">
        <v>1.323</v>
      </c>
      <c r="N1662" s="33">
        <v>1.323</v>
      </c>
      <c r="O1662" s="33">
        <v>2.2659745133407161</v>
      </c>
      <c r="P1662" s="33">
        <v>11.704000000000001</v>
      </c>
      <c r="Q1662" s="33">
        <v>11.704000000000001</v>
      </c>
      <c r="R1662" s="33">
        <v>8.8739520649547491E-3</v>
      </c>
      <c r="S1662" s="33">
        <v>968.54</v>
      </c>
      <c r="T1662" s="33">
        <v>0</v>
      </c>
      <c r="U1662" s="33"/>
    </row>
    <row r="1663" spans="1:21" ht="21.75" customHeight="1">
      <c r="A1663" s="41">
        <v>43452</v>
      </c>
      <c r="B1663" s="33" t="s">
        <v>4</v>
      </c>
      <c r="C1663" s="33">
        <v>24</v>
      </c>
      <c r="D1663" s="33">
        <v>72</v>
      </c>
      <c r="E1663" s="33">
        <v>390.43</v>
      </c>
      <c r="F1663" s="33">
        <v>61.46</v>
      </c>
      <c r="G1663" s="33">
        <v>867.78599999999994</v>
      </c>
      <c r="H1663" s="33">
        <v>867.78599999999994</v>
      </c>
      <c r="I1663" s="33">
        <v>1.9212741342266122</v>
      </c>
      <c r="J1663" s="33">
        <v>855.49900000000002</v>
      </c>
      <c r="K1663" s="33">
        <v>855.49900000000002</v>
      </c>
      <c r="L1663" s="33">
        <v>1.9124589193083275</v>
      </c>
      <c r="M1663" s="33">
        <v>1.2689999999999999</v>
      </c>
      <c r="N1663" s="33">
        <v>1.2689999999999999</v>
      </c>
      <c r="O1663" s="33">
        <v>2.2672435133407163</v>
      </c>
      <c r="P1663" s="33">
        <v>12.287000000000001</v>
      </c>
      <c r="Q1663" s="33">
        <v>12.287000000000001</v>
      </c>
      <c r="R1663" s="33">
        <v>8.8862390649547488E-3</v>
      </c>
      <c r="S1663" s="33">
        <v>968.2</v>
      </c>
      <c r="T1663" s="33">
        <v>0</v>
      </c>
      <c r="U1663" s="33"/>
    </row>
    <row r="1664" spans="1:21" ht="21.75" customHeight="1">
      <c r="A1664" s="41">
        <v>43453</v>
      </c>
      <c r="B1664" s="33" t="s">
        <v>4</v>
      </c>
      <c r="C1664" s="33">
        <v>24</v>
      </c>
      <c r="D1664" s="33">
        <v>72</v>
      </c>
      <c r="E1664" s="33">
        <v>389.9</v>
      </c>
      <c r="F1664" s="33">
        <v>61.33</v>
      </c>
      <c r="G1664" s="33">
        <v>856.52099999999996</v>
      </c>
      <c r="H1664" s="33">
        <v>856.52099999999996</v>
      </c>
      <c r="I1664" s="33">
        <v>1.9221306552266122</v>
      </c>
      <c r="J1664" s="33">
        <v>842.68700000000001</v>
      </c>
      <c r="K1664" s="33">
        <v>842.68700000000001</v>
      </c>
      <c r="L1664" s="33">
        <v>1.9133016063083275</v>
      </c>
      <c r="M1664" s="33">
        <v>1.387</v>
      </c>
      <c r="N1664" s="33">
        <v>1.387</v>
      </c>
      <c r="O1664" s="33">
        <v>2.2686305133407161</v>
      </c>
      <c r="P1664" s="33">
        <v>13.834</v>
      </c>
      <c r="Q1664" s="33">
        <v>13.834</v>
      </c>
      <c r="R1664" s="33">
        <v>8.9000730649547496E-3</v>
      </c>
      <c r="S1664" s="33">
        <v>967.08</v>
      </c>
      <c r="T1664" s="33">
        <v>0</v>
      </c>
      <c r="U1664" s="33"/>
    </row>
    <row r="1665" spans="1:21" ht="21.75" customHeight="1">
      <c r="A1665" s="41">
        <v>43454</v>
      </c>
      <c r="B1665" s="33" t="s">
        <v>4</v>
      </c>
      <c r="C1665" s="33">
        <v>24</v>
      </c>
      <c r="D1665" s="33">
        <v>72</v>
      </c>
      <c r="E1665" s="33">
        <v>389.3</v>
      </c>
      <c r="F1665" s="33">
        <v>61.39</v>
      </c>
      <c r="G1665" s="33">
        <v>872.4</v>
      </c>
      <c r="H1665" s="33">
        <v>872.4</v>
      </c>
      <c r="I1665" s="33">
        <v>1.9230030552266122</v>
      </c>
      <c r="J1665" s="33">
        <v>857.84699999999998</v>
      </c>
      <c r="K1665" s="33">
        <v>857.84699999999998</v>
      </c>
      <c r="L1665" s="33">
        <v>1.9141594533083275</v>
      </c>
      <c r="M1665" s="33">
        <v>1.333</v>
      </c>
      <c r="N1665" s="33">
        <v>1.333</v>
      </c>
      <c r="O1665" s="33">
        <v>2.2699635133407159</v>
      </c>
      <c r="P1665" s="33">
        <v>14.553000000000001</v>
      </c>
      <c r="Q1665" s="33">
        <v>14.553000000000001</v>
      </c>
      <c r="R1665" s="33">
        <v>8.9146260649547501E-3</v>
      </c>
      <c r="S1665" s="33">
        <v>967.23</v>
      </c>
      <c r="T1665" s="33">
        <v>0</v>
      </c>
      <c r="U1665" s="33"/>
    </row>
    <row r="1666" spans="1:21" ht="21.75" customHeight="1">
      <c r="A1666" s="41">
        <v>43455</v>
      </c>
      <c r="B1666" s="33" t="s">
        <v>4</v>
      </c>
      <c r="C1666" s="33">
        <v>22</v>
      </c>
      <c r="D1666" s="33">
        <v>72</v>
      </c>
      <c r="E1666" s="33">
        <v>372.17</v>
      </c>
      <c r="F1666" s="33">
        <v>56.72</v>
      </c>
      <c r="G1666" s="33">
        <v>786.42700000000002</v>
      </c>
      <c r="H1666" s="33">
        <v>857.92</v>
      </c>
      <c r="I1666" s="33">
        <v>1.9237894822266122</v>
      </c>
      <c r="J1666" s="33">
        <v>773.44500000000005</v>
      </c>
      <c r="K1666" s="33">
        <v>843.75800000000004</v>
      </c>
      <c r="L1666" s="33">
        <v>1.9149328983083276</v>
      </c>
      <c r="M1666" s="33">
        <v>1.119</v>
      </c>
      <c r="N1666" s="33">
        <v>1.2210000000000001</v>
      </c>
      <c r="O1666" s="33">
        <v>2.271082513340716</v>
      </c>
      <c r="P1666" s="33">
        <v>12.981999999999999</v>
      </c>
      <c r="Q1666" s="33">
        <v>14.162000000000001</v>
      </c>
      <c r="R1666" s="33">
        <v>8.92760806495475E-3</v>
      </c>
      <c r="S1666" s="33">
        <v>1043.5999999999999</v>
      </c>
      <c r="T1666" s="33">
        <v>0</v>
      </c>
      <c r="U1666" s="33"/>
    </row>
    <row r="1667" spans="1:21" ht="21.75" customHeight="1">
      <c r="A1667" s="41">
        <v>43456</v>
      </c>
      <c r="B1667" s="33" t="s">
        <v>4</v>
      </c>
      <c r="C1667" s="33">
        <v>24</v>
      </c>
      <c r="D1667" s="33">
        <v>72</v>
      </c>
      <c r="E1667" s="33">
        <v>372.54</v>
      </c>
      <c r="F1667" s="33">
        <v>62.18</v>
      </c>
      <c r="G1667" s="33">
        <v>869.01400000000001</v>
      </c>
      <c r="H1667" s="33">
        <v>869.01400000000001</v>
      </c>
      <c r="I1667" s="33">
        <v>1.9246584962266122</v>
      </c>
      <c r="J1667" s="33">
        <v>855.25699999999995</v>
      </c>
      <c r="K1667" s="33">
        <v>855.25699999999995</v>
      </c>
      <c r="L1667" s="33">
        <v>1.9157881553083276</v>
      </c>
      <c r="M1667" s="33">
        <v>1.381</v>
      </c>
      <c r="N1667" s="33">
        <v>1.381</v>
      </c>
      <c r="O1667" s="33">
        <v>2.2724635133407158</v>
      </c>
      <c r="P1667" s="33">
        <v>13.757</v>
      </c>
      <c r="Q1667" s="33">
        <v>13.757</v>
      </c>
      <c r="R1667" s="33">
        <v>8.9413650649547496E-3</v>
      </c>
      <c r="S1667" s="33">
        <v>961.03</v>
      </c>
      <c r="T1667" s="33">
        <v>0</v>
      </c>
      <c r="U1667" s="33"/>
    </row>
    <row r="1668" spans="1:21" ht="21.75" customHeight="1">
      <c r="A1668" s="41">
        <v>43457</v>
      </c>
      <c r="B1668" s="33" t="s">
        <v>4</v>
      </c>
      <c r="C1668" s="33">
        <v>24</v>
      </c>
      <c r="D1668" s="33">
        <v>72</v>
      </c>
      <c r="E1668" s="33">
        <v>365.72</v>
      </c>
      <c r="F1668" s="33">
        <v>62.51</v>
      </c>
      <c r="G1668" s="33">
        <v>964.69399999999996</v>
      </c>
      <c r="H1668" s="33">
        <v>964.69399999999996</v>
      </c>
      <c r="I1668" s="33">
        <v>1.9256231902266123</v>
      </c>
      <c r="J1668" s="33">
        <v>914.29700000000003</v>
      </c>
      <c r="K1668" s="33">
        <v>914.29700000000003</v>
      </c>
      <c r="L1668" s="33">
        <v>1.9167024523083276</v>
      </c>
      <c r="M1668" s="33">
        <v>1.4179999999999999</v>
      </c>
      <c r="N1668" s="33">
        <v>1.4179999999999999</v>
      </c>
      <c r="O1668" s="33">
        <v>2.273881513340716</v>
      </c>
      <c r="P1668" s="33">
        <v>50.396999999999998</v>
      </c>
      <c r="Q1668" s="33">
        <v>50.396999999999998</v>
      </c>
      <c r="R1668" s="33">
        <v>8.9917620649547503E-3</v>
      </c>
      <c r="S1668" s="33">
        <v>948.87</v>
      </c>
      <c r="T1668" s="33">
        <v>0</v>
      </c>
      <c r="U1668" s="33"/>
    </row>
    <row r="1669" spans="1:21" ht="21.75" customHeight="1">
      <c r="A1669" s="41">
        <v>43458</v>
      </c>
      <c r="B1669" s="33" t="s">
        <v>4</v>
      </c>
      <c r="C1669" s="33">
        <v>24</v>
      </c>
      <c r="D1669" s="33">
        <v>72</v>
      </c>
      <c r="E1669" s="33">
        <v>361.37</v>
      </c>
      <c r="F1669" s="33">
        <v>62.53</v>
      </c>
      <c r="G1669" s="33">
        <v>932.31299999999999</v>
      </c>
      <c r="H1669" s="33">
        <v>932.31299999999999</v>
      </c>
      <c r="I1669" s="33">
        <v>1.9265555032266124</v>
      </c>
      <c r="J1669" s="33">
        <v>884.62900000000002</v>
      </c>
      <c r="K1669" s="33">
        <v>884.62900000000002</v>
      </c>
      <c r="L1669" s="33">
        <v>1.9175870813083276</v>
      </c>
      <c r="M1669" s="33">
        <v>1.407</v>
      </c>
      <c r="N1669" s="33">
        <v>1.407</v>
      </c>
      <c r="O1669" s="33">
        <v>2.2752885133407159</v>
      </c>
      <c r="P1669" s="33">
        <v>47.683999999999997</v>
      </c>
      <c r="Q1669" s="33">
        <v>47.683999999999997</v>
      </c>
      <c r="R1669" s="33">
        <v>9.0394460649547495E-3</v>
      </c>
      <c r="S1669" s="33">
        <v>944.09</v>
      </c>
      <c r="T1669" s="33">
        <v>0</v>
      </c>
      <c r="U1669" s="33"/>
    </row>
    <row r="1670" spans="1:21" ht="21.75" customHeight="1">
      <c r="A1670" s="41">
        <v>43459</v>
      </c>
      <c r="B1670" s="33" t="s">
        <v>4</v>
      </c>
      <c r="C1670" s="33">
        <v>24</v>
      </c>
      <c r="D1670" s="33">
        <v>72</v>
      </c>
      <c r="E1670" s="33">
        <v>360.66</v>
      </c>
      <c r="F1670" s="33">
        <v>62.67</v>
      </c>
      <c r="G1670" s="33">
        <v>922.76599999999996</v>
      </c>
      <c r="H1670" s="33">
        <v>922.76599999999996</v>
      </c>
      <c r="I1670" s="33">
        <v>1.9274782692266124</v>
      </c>
      <c r="J1670" s="33">
        <v>875.22900000000004</v>
      </c>
      <c r="K1670" s="33">
        <v>875.22900000000004</v>
      </c>
      <c r="L1670" s="33">
        <v>1.9184623103083276</v>
      </c>
      <c r="M1670" s="33">
        <v>1.3720000000000001</v>
      </c>
      <c r="N1670" s="33">
        <v>1.3720000000000001</v>
      </c>
      <c r="O1670" s="33">
        <v>2.2766605133407158</v>
      </c>
      <c r="P1670" s="33">
        <v>47.536999999999999</v>
      </c>
      <c r="Q1670" s="33">
        <v>47.536999999999999</v>
      </c>
      <c r="R1670" s="33">
        <v>9.0869830649547498E-3</v>
      </c>
      <c r="S1670" s="33">
        <v>942.42</v>
      </c>
      <c r="T1670" s="33">
        <v>0</v>
      </c>
      <c r="U1670" s="33"/>
    </row>
    <row r="1671" spans="1:21" ht="21.75" customHeight="1">
      <c r="A1671" s="41">
        <v>43460</v>
      </c>
      <c r="B1671" s="33" t="s">
        <v>4</v>
      </c>
      <c r="C1671" s="33">
        <v>24</v>
      </c>
      <c r="D1671" s="33">
        <v>72</v>
      </c>
      <c r="E1671" s="33">
        <v>360.43</v>
      </c>
      <c r="F1671" s="33">
        <v>62.7</v>
      </c>
      <c r="G1671" s="33">
        <v>949.81</v>
      </c>
      <c r="H1671" s="33">
        <v>949.81</v>
      </c>
      <c r="I1671" s="33">
        <v>1.9284280792266124</v>
      </c>
      <c r="J1671" s="33">
        <v>901.38900000000001</v>
      </c>
      <c r="K1671" s="33">
        <v>901.38900000000001</v>
      </c>
      <c r="L1671" s="33">
        <v>1.9193636993083276</v>
      </c>
      <c r="M1671" s="33">
        <v>1.369</v>
      </c>
      <c r="N1671" s="33">
        <v>1.369</v>
      </c>
      <c r="O1671" s="33">
        <v>2.2780295133407158</v>
      </c>
      <c r="P1671" s="33">
        <v>48.420999999999999</v>
      </c>
      <c r="Q1671" s="33">
        <v>48.420999999999999</v>
      </c>
      <c r="R1671" s="33">
        <v>9.1354040649547497E-3</v>
      </c>
      <c r="S1671" s="33">
        <v>941.55</v>
      </c>
      <c r="T1671" s="33">
        <v>0</v>
      </c>
      <c r="U1671" s="33"/>
    </row>
    <row r="1672" spans="1:21" ht="21.75" customHeight="1">
      <c r="A1672" s="41">
        <v>43461</v>
      </c>
      <c r="B1672" s="33" t="s">
        <v>4</v>
      </c>
      <c r="C1672" s="33">
        <v>24</v>
      </c>
      <c r="D1672" s="33">
        <v>72</v>
      </c>
      <c r="E1672" s="33">
        <v>359.16</v>
      </c>
      <c r="F1672" s="33">
        <v>62.51</v>
      </c>
      <c r="G1672" s="33">
        <v>952.93299999999999</v>
      </c>
      <c r="H1672" s="33">
        <v>952.93299999999999</v>
      </c>
      <c r="I1672" s="33">
        <v>1.9293810122266124</v>
      </c>
      <c r="J1672" s="33">
        <v>900.57500000000005</v>
      </c>
      <c r="K1672" s="33">
        <v>900.57500000000005</v>
      </c>
      <c r="L1672" s="33">
        <v>1.9202642743083276</v>
      </c>
      <c r="M1672" s="33">
        <v>1.36</v>
      </c>
      <c r="N1672" s="33">
        <v>1.36</v>
      </c>
      <c r="O1672" s="33">
        <v>2.2793895133407158</v>
      </c>
      <c r="P1672" s="33">
        <v>52.357999999999997</v>
      </c>
      <c r="Q1672" s="33">
        <v>52.357999999999997</v>
      </c>
      <c r="R1672" s="33">
        <v>9.1877620649547503E-3</v>
      </c>
      <c r="S1672" s="33">
        <v>940.13</v>
      </c>
      <c r="T1672" s="33">
        <v>0</v>
      </c>
      <c r="U1672" s="33"/>
    </row>
    <row r="1673" spans="1:21" ht="21.75" customHeight="1">
      <c r="A1673" s="41">
        <v>43462</v>
      </c>
      <c r="B1673" s="33" t="s">
        <v>4</v>
      </c>
      <c r="C1673" s="33">
        <v>24</v>
      </c>
      <c r="D1673" s="33">
        <v>72</v>
      </c>
      <c r="E1673" s="33">
        <v>374.32</v>
      </c>
      <c r="F1673" s="33">
        <v>61.85</v>
      </c>
      <c r="G1673" s="33">
        <v>921.976</v>
      </c>
      <c r="H1673" s="33">
        <v>921.976</v>
      </c>
      <c r="I1673" s="33">
        <v>1.9303029882266125</v>
      </c>
      <c r="J1673" s="33">
        <v>902.97</v>
      </c>
      <c r="K1673" s="33">
        <v>902.97</v>
      </c>
      <c r="L1673" s="33">
        <v>1.9211672443083276</v>
      </c>
      <c r="M1673" s="33">
        <v>1.3759999999999999</v>
      </c>
      <c r="N1673" s="33">
        <v>1.3759999999999999</v>
      </c>
      <c r="O1673" s="33">
        <v>2.2807655133407159</v>
      </c>
      <c r="P1673" s="33">
        <v>19.006</v>
      </c>
      <c r="Q1673" s="33">
        <v>19.006</v>
      </c>
      <c r="R1673" s="33">
        <v>9.2067680649547505E-3</v>
      </c>
      <c r="S1673" s="33">
        <v>949.27</v>
      </c>
      <c r="T1673" s="33">
        <v>0</v>
      </c>
      <c r="U1673" s="33"/>
    </row>
    <row r="1674" spans="1:21" ht="21.75" customHeight="1">
      <c r="A1674" s="41">
        <v>43463</v>
      </c>
      <c r="B1674" s="33" t="s">
        <v>4</v>
      </c>
      <c r="C1674" s="33">
        <v>24</v>
      </c>
      <c r="D1674" s="33">
        <v>72</v>
      </c>
      <c r="E1674" s="33">
        <v>386.7</v>
      </c>
      <c r="F1674" s="33">
        <v>61.52</v>
      </c>
      <c r="G1674" s="33">
        <v>968.08299999999997</v>
      </c>
      <c r="H1674" s="33">
        <v>968.08299999999997</v>
      </c>
      <c r="I1674" s="33">
        <v>1.9312710712266126</v>
      </c>
      <c r="J1674" s="33">
        <v>948.78300000000002</v>
      </c>
      <c r="K1674" s="33">
        <v>948.78300000000002</v>
      </c>
      <c r="L1674" s="33">
        <v>1.9221160273083275</v>
      </c>
      <c r="M1674" s="33">
        <v>1.325</v>
      </c>
      <c r="N1674" s="33">
        <v>1.325</v>
      </c>
      <c r="O1674" s="33">
        <v>2.2820905133407159</v>
      </c>
      <c r="P1674" s="33">
        <v>19.3</v>
      </c>
      <c r="Q1674" s="33">
        <v>19.3</v>
      </c>
      <c r="R1674" s="33">
        <v>9.2260680649547504E-3</v>
      </c>
      <c r="S1674" s="33">
        <v>959.85</v>
      </c>
      <c r="T1674" s="33">
        <v>0</v>
      </c>
      <c r="U1674" s="33"/>
    </row>
    <row r="1675" spans="1:21" ht="21.75" customHeight="1">
      <c r="A1675" s="41">
        <v>43464</v>
      </c>
      <c r="B1675" s="33" t="s">
        <v>4</v>
      </c>
      <c r="C1675" s="33">
        <v>24</v>
      </c>
      <c r="D1675" s="33">
        <v>72</v>
      </c>
      <c r="E1675" s="33">
        <v>385.71</v>
      </c>
      <c r="F1675" s="33">
        <v>61.38</v>
      </c>
      <c r="G1675" s="33">
        <v>976.70100000000002</v>
      </c>
      <c r="H1675" s="33">
        <v>976.70100000000002</v>
      </c>
      <c r="I1675" s="33">
        <v>1.9322477722266125</v>
      </c>
      <c r="J1675" s="33">
        <v>957.32500000000005</v>
      </c>
      <c r="K1675" s="33">
        <v>957.32500000000005</v>
      </c>
      <c r="L1675" s="33">
        <v>1.9230733523083274</v>
      </c>
      <c r="M1675" s="33">
        <v>1.3089999999999999</v>
      </c>
      <c r="N1675" s="33">
        <v>1.3089999999999999</v>
      </c>
      <c r="O1675" s="33">
        <v>2.2833995133407159</v>
      </c>
      <c r="P1675" s="33">
        <v>19.376000000000001</v>
      </c>
      <c r="Q1675" s="33">
        <v>19.376000000000001</v>
      </c>
      <c r="R1675" s="33">
        <v>9.2454440649547501E-3</v>
      </c>
      <c r="S1675" s="33">
        <v>959.58</v>
      </c>
      <c r="T1675" s="33">
        <v>0</v>
      </c>
      <c r="U1675" s="33"/>
    </row>
    <row r="1676" spans="1:21" ht="21.75" customHeight="1">
      <c r="A1676" s="41">
        <v>43465</v>
      </c>
      <c r="B1676" s="33" t="s">
        <v>4</v>
      </c>
      <c r="C1676" s="33">
        <v>24</v>
      </c>
      <c r="D1676" s="33">
        <v>72</v>
      </c>
      <c r="E1676" s="33">
        <v>385.75</v>
      </c>
      <c r="F1676" s="33">
        <v>61.3</v>
      </c>
      <c r="G1676" s="33">
        <v>988.13499999999999</v>
      </c>
      <c r="H1676" s="33">
        <v>988.13499999999999</v>
      </c>
      <c r="I1676" s="33">
        <v>1.9332359072266125</v>
      </c>
      <c r="J1676" s="33">
        <v>958.40899999999999</v>
      </c>
      <c r="K1676" s="33">
        <v>958.40899999999999</v>
      </c>
      <c r="L1676" s="33">
        <v>1.9240317613083275</v>
      </c>
      <c r="M1676" s="33">
        <v>1.387</v>
      </c>
      <c r="N1676" s="33">
        <v>1.387</v>
      </c>
      <c r="O1676" s="33">
        <v>2.2847865133407157</v>
      </c>
      <c r="P1676" s="33">
        <v>29.725999999999999</v>
      </c>
      <c r="Q1676" s="33">
        <v>29.725999999999999</v>
      </c>
      <c r="R1676" s="33">
        <v>9.2751700649547509E-3</v>
      </c>
      <c r="S1676" s="33">
        <v>959.82</v>
      </c>
      <c r="T1676" s="33">
        <v>0</v>
      </c>
      <c r="U1676" s="33"/>
    </row>
    <row r="1677" spans="1:21" ht="21.75" customHeight="1">
      <c r="A1677" s="41">
        <v>43466</v>
      </c>
      <c r="B1677" s="33" t="s">
        <v>4</v>
      </c>
      <c r="C1677" s="33">
        <v>24</v>
      </c>
      <c r="D1677" s="33">
        <v>72</v>
      </c>
      <c r="E1677" s="33">
        <v>385.14</v>
      </c>
      <c r="F1677" s="33">
        <v>61.27</v>
      </c>
      <c r="G1677" s="33">
        <v>943.83600000000001</v>
      </c>
      <c r="H1677" s="33">
        <v>943.83600000000001</v>
      </c>
      <c r="I1677" s="33">
        <v>1.9341797432266126</v>
      </c>
      <c r="J1677" s="33">
        <v>916.04200000000003</v>
      </c>
      <c r="K1677" s="33">
        <v>916.04200000000003</v>
      </c>
      <c r="L1677" s="33">
        <v>1.9249478033083276</v>
      </c>
      <c r="M1677" s="33">
        <v>1.4159999999999999</v>
      </c>
      <c r="N1677" s="33">
        <v>1.4159999999999999</v>
      </c>
      <c r="O1677" s="33">
        <v>2.2862025133407156</v>
      </c>
      <c r="P1677" s="33">
        <v>27.794</v>
      </c>
      <c r="Q1677" s="33">
        <v>27.794</v>
      </c>
      <c r="R1677" s="33">
        <v>9.3029640649547503E-3</v>
      </c>
      <c r="S1677" s="33">
        <v>959.74</v>
      </c>
      <c r="T1677" s="33">
        <v>0</v>
      </c>
      <c r="U1677" s="33"/>
    </row>
    <row r="1678" spans="1:21" ht="21.75" customHeight="1">
      <c r="A1678" s="41">
        <v>43467</v>
      </c>
      <c r="B1678" s="33" t="s">
        <v>4</v>
      </c>
      <c r="C1678" s="33">
        <v>24</v>
      </c>
      <c r="D1678" s="33">
        <v>72</v>
      </c>
      <c r="E1678" s="33">
        <v>385.4</v>
      </c>
      <c r="F1678" s="33">
        <v>61.41</v>
      </c>
      <c r="G1678" s="33">
        <v>935.77</v>
      </c>
      <c r="H1678" s="33">
        <v>935.77</v>
      </c>
      <c r="I1678" s="33">
        <v>1.9351155132266125</v>
      </c>
      <c r="J1678" s="33">
        <v>917.577</v>
      </c>
      <c r="K1678" s="33">
        <v>917.577</v>
      </c>
      <c r="L1678" s="33">
        <v>1.9258653803083277</v>
      </c>
      <c r="M1678" s="33">
        <v>1.405</v>
      </c>
      <c r="N1678" s="33">
        <v>1.405</v>
      </c>
      <c r="O1678" s="33">
        <v>2.2876075133407157</v>
      </c>
      <c r="P1678" s="33">
        <v>18.193000000000001</v>
      </c>
      <c r="Q1678" s="33">
        <v>18.193000000000001</v>
      </c>
      <c r="R1678" s="33">
        <v>9.32115706495475E-3</v>
      </c>
      <c r="S1678" s="33">
        <v>960.17</v>
      </c>
      <c r="T1678" s="33">
        <v>0</v>
      </c>
      <c r="U1678" s="33"/>
    </row>
    <row r="1679" spans="1:21" ht="21.75" customHeight="1">
      <c r="A1679" s="41">
        <v>43468</v>
      </c>
      <c r="B1679" s="33" t="s">
        <v>4</v>
      </c>
      <c r="C1679" s="33">
        <v>24</v>
      </c>
      <c r="D1679" s="33">
        <v>72</v>
      </c>
      <c r="E1679" s="33">
        <v>385.13</v>
      </c>
      <c r="F1679" s="33">
        <v>61.44</v>
      </c>
      <c r="G1679" s="33">
        <v>938.91899999999998</v>
      </c>
      <c r="H1679" s="33">
        <v>938.91899999999998</v>
      </c>
      <c r="I1679" s="33">
        <v>1.9360544322266124</v>
      </c>
      <c r="J1679" s="33">
        <v>920.80100000000004</v>
      </c>
      <c r="K1679" s="33">
        <v>920.80100000000004</v>
      </c>
      <c r="L1679" s="33">
        <v>1.9267861813083276</v>
      </c>
      <c r="M1679" s="33">
        <v>1.361</v>
      </c>
      <c r="N1679" s="33">
        <v>1.361</v>
      </c>
      <c r="O1679" s="33">
        <v>2.2889685133407158</v>
      </c>
      <c r="P1679" s="33">
        <v>18.117999999999999</v>
      </c>
      <c r="Q1679" s="33">
        <v>18.117999999999999</v>
      </c>
      <c r="R1679" s="33">
        <v>9.3392750649547492E-3</v>
      </c>
      <c r="S1679" s="33">
        <v>959.28</v>
      </c>
      <c r="T1679" s="33">
        <v>0</v>
      </c>
      <c r="U1679" s="33"/>
    </row>
    <row r="1680" spans="1:21" ht="21.75" customHeight="1">
      <c r="A1680" s="41">
        <v>43469</v>
      </c>
      <c r="B1680" s="33" t="s">
        <v>4</v>
      </c>
      <c r="C1680" s="33">
        <v>24</v>
      </c>
      <c r="D1680" s="33">
        <v>72</v>
      </c>
      <c r="E1680" s="33">
        <v>384.78</v>
      </c>
      <c r="F1680" s="33">
        <v>61.63</v>
      </c>
      <c r="G1680" s="33">
        <v>951</v>
      </c>
      <c r="H1680" s="33">
        <v>951</v>
      </c>
      <c r="I1680" s="33">
        <v>1.9370054322266124</v>
      </c>
      <c r="J1680" s="33">
        <v>933.08100000000002</v>
      </c>
      <c r="K1680" s="33">
        <v>933.08100000000002</v>
      </c>
      <c r="L1680" s="33">
        <v>1.9277192623083275</v>
      </c>
      <c r="M1680" s="33">
        <v>1.357</v>
      </c>
      <c r="N1680" s="33">
        <v>1.357</v>
      </c>
      <c r="O1680" s="33">
        <v>2.2903255133407159</v>
      </c>
      <c r="P1680" s="33">
        <v>17.919</v>
      </c>
      <c r="Q1680" s="33">
        <v>17.919</v>
      </c>
      <c r="R1680" s="33">
        <v>9.3571940649547491E-3</v>
      </c>
      <c r="S1680" s="33">
        <v>959.65</v>
      </c>
      <c r="T1680" s="33">
        <v>0</v>
      </c>
      <c r="U1680" s="33"/>
    </row>
    <row r="1681" spans="1:21" ht="21.75" customHeight="1">
      <c r="A1681" s="41">
        <v>43470</v>
      </c>
      <c r="B1681" s="33" t="s">
        <v>4</v>
      </c>
      <c r="C1681" s="33">
        <v>24</v>
      </c>
      <c r="D1681" s="33">
        <v>72</v>
      </c>
      <c r="E1681" s="33">
        <v>383.69</v>
      </c>
      <c r="F1681" s="33">
        <v>61.54</v>
      </c>
      <c r="G1681" s="33">
        <v>958.37</v>
      </c>
      <c r="H1681" s="33">
        <v>958.37</v>
      </c>
      <c r="I1681" s="33">
        <v>1.9379638022266124</v>
      </c>
      <c r="J1681" s="33">
        <v>940.07299999999998</v>
      </c>
      <c r="K1681" s="33">
        <v>940.07299999999998</v>
      </c>
      <c r="L1681" s="33">
        <v>1.9286593353083274</v>
      </c>
      <c r="M1681" s="33">
        <v>1.371</v>
      </c>
      <c r="N1681" s="33">
        <v>1.371</v>
      </c>
      <c r="O1681" s="33">
        <v>2.2916965133407157</v>
      </c>
      <c r="P1681" s="33">
        <v>18.297000000000001</v>
      </c>
      <c r="Q1681" s="33">
        <v>18.297000000000001</v>
      </c>
      <c r="R1681" s="33">
        <v>9.3754910649547496E-3</v>
      </c>
      <c r="S1681" s="33">
        <v>959.05</v>
      </c>
      <c r="T1681" s="33">
        <v>0</v>
      </c>
      <c r="U1681" s="33"/>
    </row>
    <row r="1682" spans="1:21" ht="21.75" customHeight="1">
      <c r="A1682" s="41">
        <v>43471</v>
      </c>
      <c r="B1682" s="33" t="s">
        <v>4</v>
      </c>
      <c r="C1682" s="33">
        <v>24</v>
      </c>
      <c r="D1682" s="33">
        <v>72</v>
      </c>
      <c r="E1682" s="33">
        <v>383.96</v>
      </c>
      <c r="F1682" s="33">
        <v>61.52</v>
      </c>
      <c r="G1682" s="33">
        <v>953.77</v>
      </c>
      <c r="H1682" s="33">
        <v>953.77</v>
      </c>
      <c r="I1682" s="33">
        <v>1.9389175722266123</v>
      </c>
      <c r="J1682" s="33">
        <v>935.56399999999996</v>
      </c>
      <c r="K1682" s="33">
        <v>935.56399999999996</v>
      </c>
      <c r="L1682" s="33">
        <v>1.9295948993083274</v>
      </c>
      <c r="M1682" s="33">
        <v>1.38</v>
      </c>
      <c r="N1682" s="33">
        <v>1.38</v>
      </c>
      <c r="O1682" s="33">
        <v>2.2930765133407158</v>
      </c>
      <c r="P1682" s="33">
        <v>18.206</v>
      </c>
      <c r="Q1682" s="33">
        <v>18.206</v>
      </c>
      <c r="R1682" s="33">
        <v>9.3936970649547494E-3</v>
      </c>
      <c r="S1682" s="33">
        <v>958.9</v>
      </c>
      <c r="T1682" s="33">
        <v>0</v>
      </c>
      <c r="U1682" s="33"/>
    </row>
    <row r="1683" spans="1:21" ht="21.75" customHeight="1">
      <c r="A1683" s="41">
        <v>43472</v>
      </c>
      <c r="B1683" s="33" t="s">
        <v>4</v>
      </c>
      <c r="C1683" s="33">
        <v>24</v>
      </c>
      <c r="D1683" s="33">
        <v>72</v>
      </c>
      <c r="E1683" s="33">
        <v>384.28</v>
      </c>
      <c r="F1683" s="33">
        <v>61.57</v>
      </c>
      <c r="G1683" s="33">
        <v>961.70299999999997</v>
      </c>
      <c r="H1683" s="33">
        <v>961.70299999999997</v>
      </c>
      <c r="I1683" s="33">
        <v>1.9398792752266123</v>
      </c>
      <c r="J1683" s="33">
        <v>943.28899999999999</v>
      </c>
      <c r="K1683" s="33">
        <v>943.28899999999999</v>
      </c>
      <c r="L1683" s="33">
        <v>1.9305381883083275</v>
      </c>
      <c r="M1683" s="33">
        <v>1.37</v>
      </c>
      <c r="N1683" s="33">
        <v>1.37</v>
      </c>
      <c r="O1683" s="33">
        <v>2.2944465133407159</v>
      </c>
      <c r="P1683" s="33">
        <v>18.414000000000001</v>
      </c>
      <c r="Q1683" s="33">
        <v>18.414000000000001</v>
      </c>
      <c r="R1683" s="33">
        <v>9.412111064954749E-3</v>
      </c>
      <c r="S1683" s="33">
        <v>958.88</v>
      </c>
      <c r="T1683" s="33">
        <v>0</v>
      </c>
      <c r="U1683" s="33"/>
    </row>
    <row r="1684" spans="1:21" ht="21.75" customHeight="1">
      <c r="A1684" s="41">
        <v>43473</v>
      </c>
      <c r="B1684" s="33" t="s">
        <v>4</v>
      </c>
      <c r="C1684" s="33">
        <v>24</v>
      </c>
      <c r="D1684" s="33">
        <v>72</v>
      </c>
      <c r="E1684" s="33">
        <v>382.69</v>
      </c>
      <c r="F1684" s="33">
        <v>61.51</v>
      </c>
      <c r="G1684" s="33">
        <v>970.94500000000005</v>
      </c>
      <c r="H1684" s="33">
        <v>970.94500000000005</v>
      </c>
      <c r="I1684" s="33">
        <v>1.9408502202266122</v>
      </c>
      <c r="J1684" s="33">
        <v>952.67499999999995</v>
      </c>
      <c r="K1684" s="33">
        <v>952.67499999999995</v>
      </c>
      <c r="L1684" s="33">
        <v>1.9314908633083274</v>
      </c>
      <c r="M1684" s="33">
        <v>1.34</v>
      </c>
      <c r="N1684" s="33">
        <v>1.34</v>
      </c>
      <c r="O1684" s="33">
        <v>2.2957865133407158</v>
      </c>
      <c r="P1684" s="33">
        <v>18.27</v>
      </c>
      <c r="Q1684" s="33">
        <v>18.27</v>
      </c>
      <c r="R1684" s="33">
        <v>9.4303810649547497E-3</v>
      </c>
      <c r="S1684" s="33">
        <v>958.17</v>
      </c>
      <c r="T1684" s="33">
        <v>0</v>
      </c>
      <c r="U1684" s="33"/>
    </row>
    <row r="1685" spans="1:21" ht="21.75" customHeight="1">
      <c r="A1685" s="41">
        <v>43474</v>
      </c>
      <c r="B1685" s="33" t="s">
        <v>4</v>
      </c>
      <c r="C1685" s="33">
        <v>24</v>
      </c>
      <c r="D1685" s="33">
        <v>72</v>
      </c>
      <c r="E1685" s="33">
        <v>381.69</v>
      </c>
      <c r="F1685" s="33">
        <v>61.46</v>
      </c>
      <c r="G1685" s="33">
        <v>956.45600000000002</v>
      </c>
      <c r="H1685" s="33">
        <v>956.45600000000002</v>
      </c>
      <c r="I1685" s="33">
        <v>1.9418066762266122</v>
      </c>
      <c r="J1685" s="33">
        <v>937.95399999999995</v>
      </c>
      <c r="K1685" s="33">
        <v>937.95399999999995</v>
      </c>
      <c r="L1685" s="33">
        <v>1.9324288173083275</v>
      </c>
      <c r="M1685" s="33">
        <v>1.34</v>
      </c>
      <c r="N1685" s="33">
        <v>1.34</v>
      </c>
      <c r="O1685" s="33">
        <v>2.2971265133407157</v>
      </c>
      <c r="P1685" s="33">
        <v>18.501999999999999</v>
      </c>
      <c r="Q1685" s="33">
        <v>18.501999999999999</v>
      </c>
      <c r="R1685" s="33">
        <v>9.4488830649547498E-3</v>
      </c>
      <c r="S1685" s="33">
        <v>956.55</v>
      </c>
      <c r="T1685" s="33">
        <v>0</v>
      </c>
      <c r="U1685" s="33"/>
    </row>
    <row r="1686" spans="1:21" ht="21.75" customHeight="1">
      <c r="A1686" s="41">
        <v>43475</v>
      </c>
      <c r="B1686" s="33" t="s">
        <v>4</v>
      </c>
      <c r="C1686" s="33">
        <v>24</v>
      </c>
      <c r="D1686" s="33">
        <v>72</v>
      </c>
      <c r="E1686" s="33">
        <v>381.89</v>
      </c>
      <c r="F1686" s="33">
        <v>61.51</v>
      </c>
      <c r="G1686" s="33">
        <v>969.62699999999995</v>
      </c>
      <c r="H1686" s="33">
        <v>969.62699999999995</v>
      </c>
      <c r="I1686" s="33">
        <v>1.9427763032266121</v>
      </c>
      <c r="J1686" s="33">
        <v>951.7</v>
      </c>
      <c r="K1686" s="33">
        <v>951.7</v>
      </c>
      <c r="L1686" s="33">
        <v>1.9333805173083276</v>
      </c>
      <c r="M1686" s="33">
        <v>1.353</v>
      </c>
      <c r="N1686" s="33">
        <v>1.353</v>
      </c>
      <c r="O1686" s="33">
        <v>2.2984795133407157</v>
      </c>
      <c r="P1686" s="33">
        <v>17.927</v>
      </c>
      <c r="Q1686" s="33">
        <v>17.927</v>
      </c>
      <c r="R1686" s="33">
        <v>9.466810064954749E-3</v>
      </c>
      <c r="S1686" s="33">
        <v>956.51</v>
      </c>
      <c r="T1686" s="33">
        <v>0</v>
      </c>
      <c r="U1686" s="33"/>
    </row>
    <row r="1687" spans="1:21" ht="21.75" customHeight="1">
      <c r="A1687" s="41">
        <v>43476</v>
      </c>
      <c r="B1687" s="33" t="s">
        <v>4</v>
      </c>
      <c r="C1687" s="33">
        <v>24</v>
      </c>
      <c r="D1687" s="33">
        <v>72</v>
      </c>
      <c r="E1687" s="33">
        <v>381.45</v>
      </c>
      <c r="F1687" s="33">
        <v>61.43</v>
      </c>
      <c r="G1687" s="33">
        <v>969.04300000000001</v>
      </c>
      <c r="H1687" s="33">
        <v>969.04300000000001</v>
      </c>
      <c r="I1687" s="33">
        <v>1.9437453462266121</v>
      </c>
      <c r="J1687" s="33">
        <v>950.63</v>
      </c>
      <c r="K1687" s="33">
        <v>950.63</v>
      </c>
      <c r="L1687" s="33">
        <v>1.9343311473083276</v>
      </c>
      <c r="M1687" s="33">
        <v>1.339</v>
      </c>
      <c r="N1687" s="33">
        <v>1.339</v>
      </c>
      <c r="O1687" s="33">
        <v>2.2998185133407159</v>
      </c>
      <c r="P1687" s="33">
        <v>18.413</v>
      </c>
      <c r="Q1687" s="33">
        <v>18.413</v>
      </c>
      <c r="R1687" s="33">
        <v>9.4852230649547491E-3</v>
      </c>
      <c r="S1687" s="33">
        <v>955.91</v>
      </c>
      <c r="T1687" s="33">
        <v>0</v>
      </c>
      <c r="U1687" s="33"/>
    </row>
    <row r="1688" spans="1:21" ht="21.75" customHeight="1">
      <c r="A1688" s="41">
        <v>43477</v>
      </c>
      <c r="B1688" s="33" t="s">
        <v>4</v>
      </c>
      <c r="C1688" s="33">
        <v>24</v>
      </c>
      <c r="D1688" s="33">
        <v>72</v>
      </c>
      <c r="E1688" s="33">
        <v>380.81</v>
      </c>
      <c r="F1688" s="33">
        <v>61.39</v>
      </c>
      <c r="G1688" s="33">
        <v>975.76900000000001</v>
      </c>
      <c r="H1688" s="33">
        <v>975.76900000000001</v>
      </c>
      <c r="I1688" s="33">
        <v>1.9447211152266122</v>
      </c>
      <c r="J1688" s="33">
        <v>957.27700000000004</v>
      </c>
      <c r="K1688" s="33">
        <v>957.27700000000004</v>
      </c>
      <c r="L1688" s="33">
        <v>1.9352884243083275</v>
      </c>
      <c r="M1688" s="33">
        <v>1.3360000000000001</v>
      </c>
      <c r="N1688" s="33">
        <v>1.3360000000000001</v>
      </c>
      <c r="O1688" s="33">
        <v>2.3011545133407156</v>
      </c>
      <c r="P1688" s="33">
        <v>18.492000000000001</v>
      </c>
      <c r="Q1688" s="33">
        <v>18.492000000000001</v>
      </c>
      <c r="R1688" s="33">
        <v>9.5037150649547493E-3</v>
      </c>
      <c r="S1688" s="33">
        <v>955.29</v>
      </c>
      <c r="T1688" s="33">
        <v>0</v>
      </c>
      <c r="U1688" s="33"/>
    </row>
    <row r="1689" spans="1:21" ht="21.75" customHeight="1">
      <c r="A1689" s="41">
        <v>43478</v>
      </c>
      <c r="B1689" s="33" t="s">
        <v>4</v>
      </c>
      <c r="C1689" s="33">
        <v>24</v>
      </c>
      <c r="D1689" s="33">
        <v>72</v>
      </c>
      <c r="E1689" s="33">
        <v>381.42</v>
      </c>
      <c r="F1689" s="33">
        <v>61.45</v>
      </c>
      <c r="G1689" s="33">
        <v>945.82299999999998</v>
      </c>
      <c r="H1689" s="33">
        <v>945.82299999999998</v>
      </c>
      <c r="I1689" s="33">
        <v>1.9456669382266121</v>
      </c>
      <c r="J1689" s="33">
        <v>927.45799999999997</v>
      </c>
      <c r="K1689" s="33">
        <v>927.45799999999997</v>
      </c>
      <c r="L1689" s="33">
        <v>1.9362158823083275</v>
      </c>
      <c r="M1689" s="33">
        <v>1.321</v>
      </c>
      <c r="N1689" s="33">
        <v>1.321</v>
      </c>
      <c r="O1689" s="33">
        <v>2.3024755133407155</v>
      </c>
      <c r="P1689" s="33">
        <v>18.364999999999998</v>
      </c>
      <c r="Q1689" s="33">
        <v>18.364999999999998</v>
      </c>
      <c r="R1689" s="33">
        <v>9.5220800649547487E-3</v>
      </c>
      <c r="S1689" s="33">
        <v>955.43</v>
      </c>
      <c r="T1689" s="33">
        <v>0</v>
      </c>
      <c r="U1689" s="33"/>
    </row>
    <row r="1690" spans="1:21" ht="21.75" customHeight="1">
      <c r="A1690" s="41">
        <v>43479</v>
      </c>
      <c r="B1690" s="33" t="s">
        <v>4</v>
      </c>
      <c r="C1690" s="33">
        <v>24</v>
      </c>
      <c r="D1690" s="33">
        <v>72</v>
      </c>
      <c r="E1690" s="33">
        <v>380.61</v>
      </c>
      <c r="F1690" s="33">
        <v>61.36</v>
      </c>
      <c r="G1690" s="33">
        <v>942.97799999999995</v>
      </c>
      <c r="H1690" s="33">
        <v>942.97799999999995</v>
      </c>
      <c r="I1690" s="33">
        <v>1.9466099162266122</v>
      </c>
      <c r="J1690" s="33">
        <v>924.41099999999994</v>
      </c>
      <c r="K1690" s="33">
        <v>924.41099999999994</v>
      </c>
      <c r="L1690" s="33">
        <v>1.9371402933083275</v>
      </c>
      <c r="M1690" s="33">
        <v>1.335</v>
      </c>
      <c r="N1690" s="33">
        <v>1.335</v>
      </c>
      <c r="O1690" s="33">
        <v>2.3038105133407156</v>
      </c>
      <c r="P1690" s="33">
        <v>18.567</v>
      </c>
      <c r="Q1690" s="33">
        <v>18.567</v>
      </c>
      <c r="R1690" s="33">
        <v>9.5406470649547492E-3</v>
      </c>
      <c r="S1690" s="33">
        <v>954.43</v>
      </c>
      <c r="T1690" s="33">
        <v>0</v>
      </c>
      <c r="U1690" s="33"/>
    </row>
    <row r="1691" spans="1:21" ht="21.75" customHeight="1">
      <c r="A1691" s="41">
        <v>43480</v>
      </c>
      <c r="B1691" s="33" t="s">
        <v>4</v>
      </c>
      <c r="C1691" s="33">
        <v>24</v>
      </c>
      <c r="D1691" s="33">
        <v>72</v>
      </c>
      <c r="E1691" s="33">
        <v>380.7</v>
      </c>
      <c r="F1691" s="33">
        <v>61.37</v>
      </c>
      <c r="G1691" s="33">
        <v>941.524</v>
      </c>
      <c r="H1691" s="33">
        <v>941.524</v>
      </c>
      <c r="I1691" s="33">
        <v>1.9475514402266121</v>
      </c>
      <c r="J1691" s="33">
        <v>923.07899999999995</v>
      </c>
      <c r="K1691" s="33">
        <v>923.07899999999995</v>
      </c>
      <c r="L1691" s="33">
        <v>1.9380633723083276</v>
      </c>
      <c r="M1691" s="33">
        <v>1.3089999999999999</v>
      </c>
      <c r="N1691" s="33">
        <v>1.3089999999999999</v>
      </c>
      <c r="O1691" s="33">
        <v>2.3051195133407156</v>
      </c>
      <c r="P1691" s="33">
        <v>18.445</v>
      </c>
      <c r="Q1691" s="33">
        <v>18.445</v>
      </c>
      <c r="R1691" s="33">
        <v>9.5590920649547498E-3</v>
      </c>
      <c r="S1691" s="33">
        <v>954.24</v>
      </c>
      <c r="T1691" s="33">
        <v>0</v>
      </c>
      <c r="U1691" s="33"/>
    </row>
    <row r="1692" spans="1:21" ht="21.75" customHeight="1">
      <c r="A1692" s="41">
        <v>43481</v>
      </c>
      <c r="B1692" s="33" t="s">
        <v>4</v>
      </c>
      <c r="C1692" s="33">
        <v>24</v>
      </c>
      <c r="D1692" s="33">
        <v>72</v>
      </c>
      <c r="E1692" s="33">
        <v>380.17</v>
      </c>
      <c r="F1692" s="33">
        <v>61.29</v>
      </c>
      <c r="G1692" s="33">
        <v>949.94899999999996</v>
      </c>
      <c r="H1692" s="33">
        <v>949.94899999999996</v>
      </c>
      <c r="I1692" s="33">
        <v>1.9485013892266121</v>
      </c>
      <c r="J1692" s="33">
        <v>931.69399999999996</v>
      </c>
      <c r="K1692" s="33">
        <v>931.69399999999996</v>
      </c>
      <c r="L1692" s="33">
        <v>1.9389950663083275</v>
      </c>
      <c r="M1692" s="33">
        <v>1.3220000000000001</v>
      </c>
      <c r="N1692" s="33">
        <v>1.3220000000000001</v>
      </c>
      <c r="O1692" s="33">
        <v>2.3064415133407157</v>
      </c>
      <c r="P1692" s="33">
        <v>18.254999999999999</v>
      </c>
      <c r="Q1692" s="33">
        <v>18.254999999999999</v>
      </c>
      <c r="R1692" s="33">
        <v>9.5773470649547499E-3</v>
      </c>
      <c r="S1692" s="33">
        <v>953.79</v>
      </c>
      <c r="T1692" s="33">
        <v>0</v>
      </c>
      <c r="U1692" s="33"/>
    </row>
    <row r="1693" spans="1:21" ht="21.75" customHeight="1">
      <c r="A1693" s="41">
        <v>43482</v>
      </c>
      <c r="B1693" s="33" t="s">
        <v>4</v>
      </c>
      <c r="C1693" s="33">
        <v>24</v>
      </c>
      <c r="D1693" s="33">
        <v>72</v>
      </c>
      <c r="E1693" s="33">
        <v>380.78</v>
      </c>
      <c r="F1693" s="33">
        <v>61.43</v>
      </c>
      <c r="G1693" s="33">
        <v>941.50800000000004</v>
      </c>
      <c r="H1693" s="33">
        <v>941.50800000000004</v>
      </c>
      <c r="I1693" s="33">
        <v>1.949442897226612</v>
      </c>
      <c r="J1693" s="33">
        <v>932.39800000000002</v>
      </c>
      <c r="K1693" s="33">
        <v>932.39800000000002</v>
      </c>
      <c r="L1693" s="33">
        <v>1.9399274643083275</v>
      </c>
      <c r="M1693" s="33">
        <v>1.329</v>
      </c>
      <c r="N1693" s="33">
        <v>1.3280000000000001</v>
      </c>
      <c r="O1693" s="33">
        <v>2.3077705133407158</v>
      </c>
      <c r="P1693" s="33">
        <v>9.11</v>
      </c>
      <c r="Q1693" s="33">
        <v>9.11</v>
      </c>
      <c r="R1693" s="33">
        <v>9.5864570649547495E-3</v>
      </c>
      <c r="S1693" s="33">
        <v>953.73</v>
      </c>
      <c r="T1693" s="33">
        <v>0</v>
      </c>
      <c r="U1693" s="33"/>
    </row>
    <row r="1694" spans="1:21" ht="21.75" customHeight="1">
      <c r="A1694" s="41">
        <v>43483</v>
      </c>
      <c r="B1694" s="33" t="s">
        <v>4</v>
      </c>
      <c r="C1694" s="33">
        <v>24</v>
      </c>
      <c r="D1694" s="33">
        <v>72</v>
      </c>
      <c r="E1694" s="33">
        <v>380.04</v>
      </c>
      <c r="F1694" s="33">
        <v>61.31</v>
      </c>
      <c r="G1694" s="33">
        <v>948.10199999999998</v>
      </c>
      <c r="H1694" s="33">
        <v>948.10199999999998</v>
      </c>
      <c r="I1694" s="33">
        <v>1.950390999226612</v>
      </c>
      <c r="J1694" s="33">
        <v>939.03</v>
      </c>
      <c r="K1694" s="33">
        <v>939.03</v>
      </c>
      <c r="L1694" s="33">
        <v>1.9408664943083276</v>
      </c>
      <c r="M1694" s="33">
        <v>1.399</v>
      </c>
      <c r="N1694" s="33">
        <v>1.399</v>
      </c>
      <c r="O1694" s="33">
        <v>2.309169513340716</v>
      </c>
      <c r="P1694" s="33">
        <v>9.0719999999999992</v>
      </c>
      <c r="Q1694" s="33">
        <v>9.0719999999999992</v>
      </c>
      <c r="R1694" s="33">
        <v>9.5955290649547501E-3</v>
      </c>
      <c r="S1694" s="33">
        <v>952.74</v>
      </c>
      <c r="T1694" s="33">
        <v>0</v>
      </c>
      <c r="U1694" s="33"/>
    </row>
    <row r="1695" spans="1:21" ht="21.75" customHeight="1">
      <c r="A1695" s="41">
        <v>43484</v>
      </c>
      <c r="B1695" s="33" t="s">
        <v>4</v>
      </c>
      <c r="C1695" s="33">
        <v>24</v>
      </c>
      <c r="D1695" s="33">
        <v>72</v>
      </c>
      <c r="E1695" s="33">
        <v>379.92</v>
      </c>
      <c r="F1695" s="33">
        <v>61.34</v>
      </c>
      <c r="G1695" s="33">
        <v>946.03800000000001</v>
      </c>
      <c r="H1695" s="33">
        <v>946.03800000000001</v>
      </c>
      <c r="I1695" s="33">
        <v>1.9513370372266119</v>
      </c>
      <c r="J1695" s="33">
        <v>937.09299999999996</v>
      </c>
      <c r="K1695" s="33">
        <v>937.09299999999996</v>
      </c>
      <c r="L1695" s="33">
        <v>1.9418035873083275</v>
      </c>
      <c r="M1695" s="33">
        <v>1.4219999999999999</v>
      </c>
      <c r="N1695" s="33">
        <v>1.4219999999999999</v>
      </c>
      <c r="O1695" s="33">
        <v>2.3105915133407158</v>
      </c>
      <c r="P1695" s="33">
        <v>8.9450000000000003</v>
      </c>
      <c r="Q1695" s="33">
        <v>8.9450000000000003</v>
      </c>
      <c r="R1695" s="33">
        <v>9.6044740649547499E-3</v>
      </c>
      <c r="S1695" s="33">
        <v>952.28</v>
      </c>
      <c r="T1695" s="33">
        <v>0</v>
      </c>
      <c r="U1695" s="33"/>
    </row>
    <row r="1696" spans="1:21" ht="21.75" customHeight="1">
      <c r="A1696" s="41">
        <v>43485</v>
      </c>
      <c r="B1696" s="33" t="s">
        <v>4</v>
      </c>
      <c r="C1696" s="33">
        <v>24</v>
      </c>
      <c r="D1696" s="33">
        <v>72</v>
      </c>
      <c r="E1696" s="33">
        <v>380.26</v>
      </c>
      <c r="F1696" s="33">
        <v>61.46</v>
      </c>
      <c r="G1696" s="33">
        <v>937.49300000000005</v>
      </c>
      <c r="H1696" s="33">
        <v>937.49300000000005</v>
      </c>
      <c r="I1696" s="33">
        <v>1.9522745302266118</v>
      </c>
      <c r="J1696" s="33">
        <v>928.375</v>
      </c>
      <c r="K1696" s="33">
        <v>928.375</v>
      </c>
      <c r="L1696" s="33">
        <v>1.9427319623083275</v>
      </c>
      <c r="M1696" s="33">
        <v>1.353</v>
      </c>
      <c r="N1696" s="33">
        <v>1.353</v>
      </c>
      <c r="O1696" s="33">
        <v>2.3119445133407157</v>
      </c>
      <c r="P1696" s="33">
        <v>9.1180000000000003</v>
      </c>
      <c r="Q1696" s="33">
        <v>9.1180000000000003</v>
      </c>
      <c r="R1696" s="33">
        <v>9.6135920649547506E-3</v>
      </c>
      <c r="S1696" s="33">
        <v>952.38</v>
      </c>
      <c r="T1696" s="33">
        <v>0</v>
      </c>
      <c r="U1696" s="33"/>
    </row>
    <row r="1697" spans="1:21" ht="21.75" customHeight="1">
      <c r="A1697" s="41">
        <v>43486</v>
      </c>
      <c r="B1697" s="33" t="s">
        <v>4</v>
      </c>
      <c r="C1697" s="33">
        <v>24</v>
      </c>
      <c r="D1697" s="33">
        <v>72</v>
      </c>
      <c r="E1697" s="33">
        <v>379.5</v>
      </c>
      <c r="F1697" s="33">
        <v>61.31</v>
      </c>
      <c r="G1697" s="33">
        <v>945.29499999999996</v>
      </c>
      <c r="H1697" s="33">
        <v>945.29499999999996</v>
      </c>
      <c r="I1697" s="33">
        <v>1.9532198252266117</v>
      </c>
      <c r="J1697" s="33">
        <v>936.25400000000002</v>
      </c>
      <c r="K1697" s="33">
        <v>936.25400000000002</v>
      </c>
      <c r="L1697" s="33">
        <v>1.9436682163083274</v>
      </c>
      <c r="M1697" s="33">
        <v>1.357</v>
      </c>
      <c r="N1697" s="33">
        <v>1.357</v>
      </c>
      <c r="O1697" s="33">
        <v>2.3133015133407158</v>
      </c>
      <c r="P1697" s="33">
        <v>9.0410000000000004</v>
      </c>
      <c r="Q1697" s="33">
        <v>9.0410000000000004</v>
      </c>
      <c r="R1697" s="33">
        <v>9.6226330649547501E-3</v>
      </c>
      <c r="S1697" s="33">
        <v>951.2</v>
      </c>
      <c r="T1697" s="33">
        <v>0</v>
      </c>
      <c r="U1697" s="33"/>
    </row>
    <row r="1698" spans="1:21" ht="21.75" customHeight="1">
      <c r="A1698" s="41">
        <v>43487</v>
      </c>
      <c r="B1698" s="33" t="s">
        <v>4</v>
      </c>
      <c r="C1698" s="33">
        <v>24</v>
      </c>
      <c r="D1698" s="33">
        <v>72</v>
      </c>
      <c r="E1698" s="33">
        <v>380.37</v>
      </c>
      <c r="F1698" s="33">
        <v>61.32</v>
      </c>
      <c r="G1698" s="33">
        <v>960.74900000000002</v>
      </c>
      <c r="H1698" s="33">
        <v>960.74900000000002</v>
      </c>
      <c r="I1698" s="33">
        <v>1.9541805742266118</v>
      </c>
      <c r="J1698" s="33">
        <v>933.17399999999998</v>
      </c>
      <c r="K1698" s="33">
        <v>933.17399999999998</v>
      </c>
      <c r="L1698" s="33">
        <v>1.9446013903083275</v>
      </c>
      <c r="M1698" s="33">
        <v>1.3839999999999999</v>
      </c>
      <c r="N1698" s="33">
        <v>1.3839999999999999</v>
      </c>
      <c r="O1698" s="33">
        <v>2.3146855133407156</v>
      </c>
      <c r="P1698" s="33">
        <v>27.574999999999999</v>
      </c>
      <c r="Q1698" s="33">
        <v>27.574999999999999</v>
      </c>
      <c r="R1698" s="33">
        <v>9.6502080649547503E-3</v>
      </c>
      <c r="S1698" s="33">
        <v>951.43</v>
      </c>
      <c r="T1698" s="33">
        <v>0</v>
      </c>
      <c r="U1698" s="33"/>
    </row>
    <row r="1699" spans="1:21" ht="21.75" customHeight="1">
      <c r="A1699" s="41">
        <v>43488</v>
      </c>
      <c r="B1699" s="33" t="s">
        <v>4</v>
      </c>
      <c r="C1699" s="33">
        <v>24</v>
      </c>
      <c r="D1699" s="33">
        <v>72</v>
      </c>
      <c r="E1699" s="33">
        <v>379.4</v>
      </c>
      <c r="F1699" s="33">
        <v>61.24</v>
      </c>
      <c r="G1699" s="33">
        <v>949.827</v>
      </c>
      <c r="H1699" s="33">
        <v>949.827</v>
      </c>
      <c r="I1699" s="33">
        <v>1.9551304012266117</v>
      </c>
      <c r="J1699" s="33">
        <v>922.02599999999995</v>
      </c>
      <c r="K1699" s="33">
        <v>922.02599999999995</v>
      </c>
      <c r="L1699" s="33">
        <v>1.9455234163083275</v>
      </c>
      <c r="M1699" s="33">
        <v>1.3959999999999999</v>
      </c>
      <c r="N1699" s="33">
        <v>1.3959999999999999</v>
      </c>
      <c r="O1699" s="33">
        <v>2.3160815133407158</v>
      </c>
      <c r="P1699" s="33">
        <v>27.800999999999998</v>
      </c>
      <c r="Q1699" s="33">
        <v>27.800999999999998</v>
      </c>
      <c r="R1699" s="33">
        <v>9.6780090649547495E-3</v>
      </c>
      <c r="S1699" s="33">
        <v>950.52</v>
      </c>
      <c r="T1699" s="33">
        <v>0</v>
      </c>
      <c r="U1699" s="33"/>
    </row>
    <row r="1700" spans="1:21" ht="21.75" customHeight="1">
      <c r="A1700" s="41">
        <v>43489</v>
      </c>
      <c r="B1700" s="33" t="s">
        <v>4</v>
      </c>
      <c r="C1700" s="33">
        <v>24</v>
      </c>
      <c r="D1700" s="33">
        <v>72</v>
      </c>
      <c r="E1700" s="33">
        <v>379.09</v>
      </c>
      <c r="F1700" s="33">
        <v>61.24</v>
      </c>
      <c r="G1700" s="33">
        <v>940.601</v>
      </c>
      <c r="H1700" s="33">
        <v>940.601</v>
      </c>
      <c r="I1700" s="33">
        <v>1.9560710022266117</v>
      </c>
      <c r="J1700" s="33">
        <v>913.30600000000004</v>
      </c>
      <c r="K1700" s="33">
        <v>913.30600000000004</v>
      </c>
      <c r="L1700" s="33">
        <v>1.9464367223083274</v>
      </c>
      <c r="M1700" s="33">
        <v>1.3819999999999999</v>
      </c>
      <c r="N1700" s="33">
        <v>1.3819999999999999</v>
      </c>
      <c r="O1700" s="33">
        <v>2.3174635133407158</v>
      </c>
      <c r="P1700" s="33">
        <v>27.295000000000002</v>
      </c>
      <c r="Q1700" s="33">
        <v>27.295000000000002</v>
      </c>
      <c r="R1700" s="33">
        <v>9.7053040649547496E-3</v>
      </c>
      <c r="S1700" s="33">
        <v>949.71</v>
      </c>
      <c r="T1700" s="33">
        <v>0</v>
      </c>
      <c r="U1700" s="33"/>
    </row>
    <row r="1701" spans="1:21" ht="21.75" customHeight="1">
      <c r="A1701" s="41">
        <v>43490</v>
      </c>
      <c r="B1701" s="33" t="s">
        <v>4</v>
      </c>
      <c r="C1701" s="33">
        <v>24</v>
      </c>
      <c r="D1701" s="33">
        <v>72</v>
      </c>
      <c r="E1701" s="33">
        <v>378.72</v>
      </c>
      <c r="F1701" s="33">
        <v>61.27</v>
      </c>
      <c r="G1701" s="33">
        <v>934.971</v>
      </c>
      <c r="H1701" s="33">
        <v>934.971</v>
      </c>
      <c r="I1701" s="33">
        <v>1.9570059732266116</v>
      </c>
      <c r="J1701" s="33">
        <v>907.86400000000003</v>
      </c>
      <c r="K1701" s="33">
        <v>907.86400000000003</v>
      </c>
      <c r="L1701" s="33">
        <v>1.9473445863083274</v>
      </c>
      <c r="M1701" s="33">
        <v>1.4550000000000001</v>
      </c>
      <c r="N1701" s="33">
        <v>1.4550000000000001</v>
      </c>
      <c r="O1701" s="33">
        <v>2.3189185133407157</v>
      </c>
      <c r="P1701" s="33">
        <v>27.106999999999999</v>
      </c>
      <c r="Q1701" s="33">
        <v>27.106999999999999</v>
      </c>
      <c r="R1701" s="33">
        <v>9.7324110649547498E-3</v>
      </c>
      <c r="S1701" s="33">
        <v>949.59</v>
      </c>
      <c r="T1701" s="33">
        <v>0</v>
      </c>
      <c r="U1701" s="33"/>
    </row>
    <row r="1702" spans="1:21" ht="21.75" customHeight="1">
      <c r="A1702" s="41">
        <v>43491</v>
      </c>
      <c r="B1702" s="33" t="s">
        <v>4</v>
      </c>
      <c r="C1702" s="33">
        <v>24</v>
      </c>
      <c r="D1702" s="33">
        <v>72</v>
      </c>
      <c r="E1702" s="33">
        <v>379.86</v>
      </c>
      <c r="F1702" s="33">
        <v>61.3</v>
      </c>
      <c r="G1702" s="33">
        <v>935.18100000000004</v>
      </c>
      <c r="H1702" s="33">
        <v>935.18100000000004</v>
      </c>
      <c r="I1702" s="33">
        <v>1.9579411542266116</v>
      </c>
      <c r="J1702" s="33">
        <v>907.72299999999996</v>
      </c>
      <c r="K1702" s="33">
        <v>907.72299999999996</v>
      </c>
      <c r="L1702" s="33">
        <v>1.9482523093083275</v>
      </c>
      <c r="M1702" s="33">
        <v>1.355</v>
      </c>
      <c r="N1702" s="33">
        <v>1.355</v>
      </c>
      <c r="O1702" s="33">
        <v>2.320273513340716</v>
      </c>
      <c r="P1702" s="33">
        <v>27.457999999999998</v>
      </c>
      <c r="Q1702" s="33">
        <v>27.457999999999998</v>
      </c>
      <c r="R1702" s="33">
        <v>9.7598690649547491E-3</v>
      </c>
      <c r="S1702" s="33">
        <v>950.2</v>
      </c>
      <c r="T1702" s="33">
        <v>0</v>
      </c>
      <c r="U1702" s="33"/>
    </row>
    <row r="1703" spans="1:21" ht="21.75" customHeight="1">
      <c r="A1703" s="41">
        <v>43492</v>
      </c>
      <c r="B1703" s="33" t="s">
        <v>4</v>
      </c>
      <c r="C1703" s="33">
        <v>24</v>
      </c>
      <c r="D1703" s="33">
        <v>72</v>
      </c>
      <c r="E1703" s="33">
        <v>379.01</v>
      </c>
      <c r="F1703" s="33">
        <v>61.19</v>
      </c>
      <c r="G1703" s="33">
        <v>948.19899999999996</v>
      </c>
      <c r="H1703" s="33">
        <v>948.19899999999996</v>
      </c>
      <c r="I1703" s="33">
        <v>1.9588893532266116</v>
      </c>
      <c r="J1703" s="33">
        <v>921.18</v>
      </c>
      <c r="K1703" s="33">
        <v>921.18</v>
      </c>
      <c r="L1703" s="33">
        <v>1.9491734893083275</v>
      </c>
      <c r="M1703" s="33">
        <v>1.4330000000000001</v>
      </c>
      <c r="N1703" s="33">
        <v>1.4330000000000001</v>
      </c>
      <c r="O1703" s="33">
        <v>2.321706513340716</v>
      </c>
      <c r="P1703" s="33">
        <v>27.018999999999998</v>
      </c>
      <c r="Q1703" s="33">
        <v>27.018999999999998</v>
      </c>
      <c r="R1703" s="33">
        <v>9.7868880649547487E-3</v>
      </c>
      <c r="S1703" s="33">
        <v>949.32</v>
      </c>
      <c r="T1703" s="33">
        <v>0</v>
      </c>
      <c r="U1703" s="33"/>
    </row>
    <row r="1704" spans="1:21" ht="21.75" customHeight="1">
      <c r="A1704" s="41">
        <v>43493</v>
      </c>
      <c r="B1704" s="33" t="s">
        <v>4</v>
      </c>
      <c r="C1704" s="33">
        <v>24</v>
      </c>
      <c r="D1704" s="33">
        <v>72</v>
      </c>
      <c r="E1704" s="33">
        <v>378.46</v>
      </c>
      <c r="F1704" s="33">
        <v>61.22</v>
      </c>
      <c r="G1704" s="33">
        <v>951.64200000000005</v>
      </c>
      <c r="H1704" s="33">
        <v>951.64200000000005</v>
      </c>
      <c r="I1704" s="33">
        <v>1.9598409952266116</v>
      </c>
      <c r="J1704" s="33">
        <v>924.42</v>
      </c>
      <c r="K1704" s="33">
        <v>924.42</v>
      </c>
      <c r="L1704" s="33">
        <v>1.9500979093083275</v>
      </c>
      <c r="M1704" s="33">
        <v>1.474</v>
      </c>
      <c r="N1704" s="33">
        <v>1.474</v>
      </c>
      <c r="O1704" s="33">
        <v>2.323180513340716</v>
      </c>
      <c r="P1704" s="33">
        <v>27.222000000000001</v>
      </c>
      <c r="Q1704" s="33">
        <v>27.222000000000001</v>
      </c>
      <c r="R1704" s="33">
        <v>9.8141100649547491E-3</v>
      </c>
      <c r="S1704" s="33">
        <v>948.9</v>
      </c>
      <c r="T1704" s="33">
        <v>0</v>
      </c>
      <c r="U1704" s="33"/>
    </row>
    <row r="1705" spans="1:21" ht="21.75" customHeight="1">
      <c r="A1705" s="41">
        <v>43494</v>
      </c>
      <c r="B1705" s="33" t="s">
        <v>4</v>
      </c>
      <c r="C1705" s="33">
        <v>24</v>
      </c>
      <c r="D1705" s="33">
        <v>72</v>
      </c>
      <c r="E1705" s="33">
        <v>379.23</v>
      </c>
      <c r="F1705" s="33">
        <v>61.35</v>
      </c>
      <c r="G1705" s="33">
        <v>960.75099999999998</v>
      </c>
      <c r="H1705" s="33">
        <v>960.75099999999998</v>
      </c>
      <c r="I1705" s="33">
        <v>1.9608017462266116</v>
      </c>
      <c r="J1705" s="33">
        <v>933.43600000000004</v>
      </c>
      <c r="K1705" s="33">
        <v>933.43600000000004</v>
      </c>
      <c r="L1705" s="33">
        <v>1.9510313453083274</v>
      </c>
      <c r="M1705" s="33">
        <v>1.4079999999999999</v>
      </c>
      <c r="N1705" s="33">
        <v>1.4079999999999999</v>
      </c>
      <c r="O1705" s="33">
        <v>2.324588513340716</v>
      </c>
      <c r="P1705" s="33">
        <v>27.315000000000001</v>
      </c>
      <c r="Q1705" s="33">
        <v>27.315000000000001</v>
      </c>
      <c r="R1705" s="33">
        <v>9.841425064954749E-3</v>
      </c>
      <c r="S1705" s="33">
        <v>948.93</v>
      </c>
      <c r="T1705" s="33">
        <v>0</v>
      </c>
      <c r="U1705" s="33"/>
    </row>
    <row r="1706" spans="1:21" ht="21.75" customHeight="1">
      <c r="A1706" s="41">
        <v>43495</v>
      </c>
      <c r="B1706" s="33" t="s">
        <v>4</v>
      </c>
      <c r="C1706" s="33">
        <v>24</v>
      </c>
      <c r="D1706" s="33">
        <v>72</v>
      </c>
      <c r="E1706" s="33">
        <v>377.87</v>
      </c>
      <c r="F1706" s="33">
        <v>61.26</v>
      </c>
      <c r="G1706" s="33">
        <v>937.99</v>
      </c>
      <c r="H1706" s="33">
        <v>937.99</v>
      </c>
      <c r="I1706" s="33">
        <v>1.9617397362266116</v>
      </c>
      <c r="J1706" s="33">
        <v>910.87199999999996</v>
      </c>
      <c r="K1706" s="33">
        <v>910.87199999999996</v>
      </c>
      <c r="L1706" s="33">
        <v>1.9519422173083274</v>
      </c>
      <c r="M1706" s="33">
        <v>1.403</v>
      </c>
      <c r="N1706" s="33">
        <v>1.403</v>
      </c>
      <c r="O1706" s="33">
        <v>2.3259915133407159</v>
      </c>
      <c r="P1706" s="33">
        <v>27.117999999999999</v>
      </c>
      <c r="Q1706" s="33">
        <v>27.117999999999999</v>
      </c>
      <c r="R1706" s="33">
        <v>9.8685430649547486E-3</v>
      </c>
      <c r="S1706" s="33">
        <v>948.04</v>
      </c>
      <c r="T1706" s="33">
        <v>0</v>
      </c>
      <c r="U1706" s="33"/>
    </row>
    <row r="1707" spans="1:21" ht="21.75" customHeight="1">
      <c r="A1707" s="41">
        <v>43496</v>
      </c>
      <c r="B1707" s="33" t="s">
        <v>4</v>
      </c>
      <c r="C1707" s="33">
        <v>24</v>
      </c>
      <c r="D1707" s="33">
        <v>72</v>
      </c>
      <c r="E1707" s="33">
        <v>378.18</v>
      </c>
      <c r="F1707" s="33">
        <v>61.28</v>
      </c>
      <c r="G1707" s="33">
        <v>939.68700000000001</v>
      </c>
      <c r="H1707" s="33">
        <v>939.68700000000001</v>
      </c>
      <c r="I1707" s="33">
        <v>1.9626794232266116</v>
      </c>
      <c r="J1707" s="33">
        <v>912.67700000000002</v>
      </c>
      <c r="K1707" s="33">
        <v>912.67700000000002</v>
      </c>
      <c r="L1707" s="33">
        <v>1.9528548943083275</v>
      </c>
      <c r="M1707" s="33">
        <v>1.393</v>
      </c>
      <c r="N1707" s="33">
        <v>1.393</v>
      </c>
      <c r="O1707" s="33">
        <v>2.3273845133407161</v>
      </c>
      <c r="P1707" s="33">
        <v>27.01</v>
      </c>
      <c r="Q1707" s="33">
        <v>27.01</v>
      </c>
      <c r="R1707" s="33">
        <v>9.8955530649547478E-3</v>
      </c>
      <c r="S1707" s="33">
        <v>947.46</v>
      </c>
      <c r="T1707" s="33">
        <v>0</v>
      </c>
      <c r="U1707" s="33"/>
    </row>
    <row r="1708" spans="1:21" ht="21.75" customHeight="1">
      <c r="A1708" s="41">
        <v>43497</v>
      </c>
      <c r="B1708" s="33" t="s">
        <v>4</v>
      </c>
      <c r="C1708" s="33">
        <v>24</v>
      </c>
      <c r="D1708" s="33">
        <v>72</v>
      </c>
      <c r="E1708" s="33">
        <v>378.05</v>
      </c>
      <c r="F1708" s="33">
        <v>61.31</v>
      </c>
      <c r="G1708" s="33">
        <v>950.24699999999996</v>
      </c>
      <c r="H1708" s="33">
        <v>950.24699999999996</v>
      </c>
      <c r="I1708" s="33">
        <v>1.9636296702266116</v>
      </c>
      <c r="J1708" s="33">
        <v>923.41399999999999</v>
      </c>
      <c r="K1708" s="33">
        <v>923.41399999999999</v>
      </c>
      <c r="L1708" s="33">
        <v>1.9537783083083275</v>
      </c>
      <c r="M1708" s="33">
        <v>1.369</v>
      </c>
      <c r="N1708" s="33">
        <v>1.369</v>
      </c>
      <c r="O1708" s="33">
        <v>2.328753513340716</v>
      </c>
      <c r="P1708" s="33">
        <v>26.832999999999998</v>
      </c>
      <c r="Q1708" s="33">
        <v>26.832999999999998</v>
      </c>
      <c r="R1708" s="33">
        <v>9.9223860649547482E-3</v>
      </c>
      <c r="S1708" s="33">
        <v>947.03</v>
      </c>
      <c r="T1708" s="33">
        <v>0</v>
      </c>
      <c r="U1708" s="33"/>
    </row>
    <row r="1709" spans="1:21" ht="21.75" customHeight="1">
      <c r="A1709" s="41">
        <v>43498</v>
      </c>
      <c r="B1709" s="33" t="s">
        <v>4</v>
      </c>
      <c r="C1709" s="33">
        <v>24</v>
      </c>
      <c r="D1709" s="33">
        <v>72</v>
      </c>
      <c r="E1709" s="33">
        <v>377.04</v>
      </c>
      <c r="F1709" s="33">
        <v>61.33</v>
      </c>
      <c r="G1709" s="33">
        <v>960.08500000000004</v>
      </c>
      <c r="H1709" s="33">
        <v>960.08500000000004</v>
      </c>
      <c r="I1709" s="33">
        <v>1.9645897552266116</v>
      </c>
      <c r="J1709" s="33">
        <v>932.82100000000003</v>
      </c>
      <c r="K1709" s="33">
        <v>932.82100000000003</v>
      </c>
      <c r="L1709" s="33">
        <v>1.9547111293083275</v>
      </c>
      <c r="M1709" s="33">
        <v>1.4119999999999999</v>
      </c>
      <c r="N1709" s="33">
        <v>1.4119999999999999</v>
      </c>
      <c r="O1709" s="33">
        <v>2.3301655133407162</v>
      </c>
      <c r="P1709" s="33">
        <v>27.263999999999999</v>
      </c>
      <c r="Q1709" s="33">
        <v>27.263999999999999</v>
      </c>
      <c r="R1709" s="33">
        <v>9.949650064954749E-3</v>
      </c>
      <c r="S1709" s="33">
        <v>946.55</v>
      </c>
      <c r="T1709" s="33">
        <v>0</v>
      </c>
      <c r="U1709" s="33"/>
    </row>
    <row r="1710" spans="1:21" ht="21.75" customHeight="1">
      <c r="A1710" s="41">
        <v>43499</v>
      </c>
      <c r="B1710" s="33" t="s">
        <v>4</v>
      </c>
      <c r="C1710" s="33">
        <v>24</v>
      </c>
      <c r="D1710" s="33">
        <v>72</v>
      </c>
      <c r="E1710" s="33">
        <v>377.52</v>
      </c>
      <c r="F1710" s="33">
        <v>61.42</v>
      </c>
      <c r="G1710" s="33">
        <v>972.45799999999997</v>
      </c>
      <c r="H1710" s="33">
        <v>972.45799999999997</v>
      </c>
      <c r="I1710" s="33">
        <v>1.9655622132266115</v>
      </c>
      <c r="J1710" s="33">
        <v>944.91200000000003</v>
      </c>
      <c r="K1710" s="33">
        <v>944.91200000000003</v>
      </c>
      <c r="L1710" s="33">
        <v>1.9556560413083275</v>
      </c>
      <c r="M1710" s="33">
        <v>1.3480000000000001</v>
      </c>
      <c r="N1710" s="33">
        <v>1.3480000000000001</v>
      </c>
      <c r="O1710" s="33">
        <v>2.3315135133407163</v>
      </c>
      <c r="P1710" s="33">
        <v>27.545999999999999</v>
      </c>
      <c r="Q1710" s="33">
        <v>27.545999999999999</v>
      </c>
      <c r="R1710" s="33">
        <v>9.9771960649547489E-3</v>
      </c>
      <c r="S1710" s="33">
        <v>946.43</v>
      </c>
      <c r="T1710" s="33">
        <v>0</v>
      </c>
      <c r="U1710" s="33"/>
    </row>
    <row r="1711" spans="1:21" ht="21.75" customHeight="1">
      <c r="A1711" s="41">
        <v>43500</v>
      </c>
      <c r="B1711" s="33" t="s">
        <v>4</v>
      </c>
      <c r="C1711" s="33">
        <v>24</v>
      </c>
      <c r="D1711" s="33">
        <v>72</v>
      </c>
      <c r="E1711" s="33">
        <v>376.56</v>
      </c>
      <c r="F1711" s="33">
        <v>61.35</v>
      </c>
      <c r="G1711" s="33">
        <v>973.90200000000004</v>
      </c>
      <c r="H1711" s="33">
        <v>973.90200000000004</v>
      </c>
      <c r="I1711" s="33">
        <v>1.9665361152266114</v>
      </c>
      <c r="J1711" s="33">
        <v>946.33600000000001</v>
      </c>
      <c r="K1711" s="33">
        <v>946.33600000000001</v>
      </c>
      <c r="L1711" s="33">
        <v>1.9566023773083274</v>
      </c>
      <c r="M1711" s="33">
        <v>1.339</v>
      </c>
      <c r="N1711" s="33">
        <v>1.339</v>
      </c>
      <c r="O1711" s="33">
        <v>2.3328525133407165</v>
      </c>
      <c r="P1711" s="33">
        <v>27.565999999999999</v>
      </c>
      <c r="Q1711" s="33">
        <v>27.565999999999999</v>
      </c>
      <c r="R1711" s="33">
        <v>1.0004762064954749E-2</v>
      </c>
      <c r="S1711" s="33">
        <v>945.57</v>
      </c>
      <c r="T1711" s="33">
        <v>0</v>
      </c>
      <c r="U1711" s="33"/>
    </row>
    <row r="1712" spans="1:21" ht="21.75" customHeight="1">
      <c r="A1712" s="41">
        <v>43501</v>
      </c>
      <c r="B1712" s="33" t="s">
        <v>4</v>
      </c>
      <c r="C1712" s="33">
        <v>24</v>
      </c>
      <c r="D1712" s="33">
        <v>72</v>
      </c>
      <c r="E1712" s="33">
        <v>376.34</v>
      </c>
      <c r="F1712" s="33">
        <v>61.32</v>
      </c>
      <c r="G1712" s="33">
        <v>980.46699999999998</v>
      </c>
      <c r="H1712" s="33">
        <v>980.46699999999998</v>
      </c>
      <c r="I1712" s="33">
        <v>1.9675165822266114</v>
      </c>
      <c r="J1712" s="33">
        <v>953.00800000000004</v>
      </c>
      <c r="K1712" s="33">
        <v>953.00800000000004</v>
      </c>
      <c r="L1712" s="33">
        <v>1.9575553853083274</v>
      </c>
      <c r="M1712" s="33">
        <v>1.3420000000000001</v>
      </c>
      <c r="N1712" s="33">
        <v>1.3420000000000001</v>
      </c>
      <c r="O1712" s="33">
        <v>2.3341945133407167</v>
      </c>
      <c r="P1712" s="33">
        <v>27.459</v>
      </c>
      <c r="Q1712" s="33">
        <v>27.459</v>
      </c>
      <c r="R1712" s="33">
        <v>1.0032221064954749E-2</v>
      </c>
      <c r="S1712" s="33">
        <v>944.58</v>
      </c>
      <c r="T1712" s="33">
        <v>0</v>
      </c>
      <c r="U1712" s="33"/>
    </row>
    <row r="1713" spans="1:21" ht="21.75" customHeight="1">
      <c r="A1713" s="41">
        <v>43502</v>
      </c>
      <c r="B1713" s="33" t="s">
        <v>4</v>
      </c>
      <c r="C1713" s="33">
        <v>24</v>
      </c>
      <c r="D1713" s="33">
        <v>72</v>
      </c>
      <c r="E1713" s="33">
        <v>375.93</v>
      </c>
      <c r="F1713" s="33">
        <v>61.43</v>
      </c>
      <c r="G1713" s="33">
        <v>971.07799999999997</v>
      </c>
      <c r="H1713" s="33">
        <v>971.07799999999997</v>
      </c>
      <c r="I1713" s="33">
        <v>1.9684876602266115</v>
      </c>
      <c r="J1713" s="33">
        <v>944.40300000000002</v>
      </c>
      <c r="K1713" s="33">
        <v>944.40300000000002</v>
      </c>
      <c r="L1713" s="33">
        <v>1.9584997883083275</v>
      </c>
      <c r="M1713" s="33">
        <v>1.347</v>
      </c>
      <c r="N1713" s="33">
        <v>1.347</v>
      </c>
      <c r="O1713" s="33">
        <v>2.3355415133407167</v>
      </c>
      <c r="P1713" s="33">
        <v>26.675000000000001</v>
      </c>
      <c r="Q1713" s="33">
        <v>26.675000000000001</v>
      </c>
      <c r="R1713" s="33">
        <v>1.0058896064954749E-2</v>
      </c>
      <c r="S1713" s="33">
        <v>944.85</v>
      </c>
      <c r="T1713" s="33">
        <v>0</v>
      </c>
      <c r="U1713" s="33"/>
    </row>
    <row r="1714" spans="1:21" ht="21.75" customHeight="1">
      <c r="A1714" s="41">
        <v>43503</v>
      </c>
      <c r="B1714" s="33" t="s">
        <v>4</v>
      </c>
      <c r="C1714" s="33">
        <v>24</v>
      </c>
      <c r="D1714" s="33">
        <v>72</v>
      </c>
      <c r="E1714" s="33">
        <v>375.61</v>
      </c>
      <c r="F1714" s="33">
        <v>61.39</v>
      </c>
      <c r="G1714" s="33">
        <v>972.85599999999999</v>
      </c>
      <c r="H1714" s="33">
        <v>972.85599999999999</v>
      </c>
      <c r="I1714" s="33">
        <v>1.9694605162266114</v>
      </c>
      <c r="J1714" s="33">
        <v>945.87800000000004</v>
      </c>
      <c r="K1714" s="33">
        <v>945.87800000000004</v>
      </c>
      <c r="L1714" s="33">
        <v>1.9594456663083275</v>
      </c>
      <c r="M1714" s="33">
        <v>1.355</v>
      </c>
      <c r="N1714" s="33">
        <v>1.355</v>
      </c>
      <c r="O1714" s="33">
        <v>2.3368965133407169</v>
      </c>
      <c r="P1714" s="33">
        <v>26.978000000000002</v>
      </c>
      <c r="Q1714" s="33">
        <v>26.978000000000002</v>
      </c>
      <c r="R1714" s="33">
        <v>1.008587406495475E-2</v>
      </c>
      <c r="S1714" s="33">
        <v>944.14</v>
      </c>
      <c r="T1714" s="33">
        <v>0</v>
      </c>
      <c r="U1714" s="33"/>
    </row>
    <row r="1715" spans="1:21" ht="21.75" customHeight="1">
      <c r="A1715" s="41">
        <v>43504</v>
      </c>
      <c r="B1715" s="33" t="s">
        <v>4</v>
      </c>
      <c r="C1715" s="33">
        <v>24</v>
      </c>
      <c r="D1715" s="33">
        <v>72</v>
      </c>
      <c r="E1715" s="33">
        <v>376.05</v>
      </c>
      <c r="F1715" s="33">
        <v>61.44</v>
      </c>
      <c r="G1715" s="33">
        <v>972.34900000000005</v>
      </c>
      <c r="H1715" s="33">
        <v>972.34900000000005</v>
      </c>
      <c r="I1715" s="33">
        <v>1.9704328652266114</v>
      </c>
      <c r="J1715" s="33">
        <v>945.34100000000001</v>
      </c>
      <c r="K1715" s="33">
        <v>945.34100000000001</v>
      </c>
      <c r="L1715" s="33">
        <v>1.9603910073083275</v>
      </c>
      <c r="M1715" s="33">
        <v>1.298</v>
      </c>
      <c r="N1715" s="33">
        <v>1.298</v>
      </c>
      <c r="O1715" s="33">
        <v>2.3381945133407167</v>
      </c>
      <c r="P1715" s="33">
        <v>27.007999999999999</v>
      </c>
      <c r="Q1715" s="33">
        <v>27.007999999999999</v>
      </c>
      <c r="R1715" s="33">
        <v>1.011288206495475E-2</v>
      </c>
      <c r="S1715" s="33">
        <v>943.91</v>
      </c>
      <c r="T1715" s="33">
        <v>0</v>
      </c>
      <c r="U1715" s="33"/>
    </row>
    <row r="1716" spans="1:21" ht="21.75" customHeight="1">
      <c r="A1716" s="41">
        <v>43505</v>
      </c>
      <c r="B1716" s="33" t="s">
        <v>4</v>
      </c>
      <c r="C1716" s="33">
        <v>24</v>
      </c>
      <c r="D1716" s="33">
        <v>72</v>
      </c>
      <c r="E1716" s="33">
        <v>375.75</v>
      </c>
      <c r="F1716" s="33">
        <v>61.39</v>
      </c>
      <c r="G1716" s="33">
        <v>973.58100000000002</v>
      </c>
      <c r="H1716" s="33">
        <v>973.58100000000002</v>
      </c>
      <c r="I1716" s="33">
        <v>1.9714064462266114</v>
      </c>
      <c r="J1716" s="33">
        <v>946.58500000000004</v>
      </c>
      <c r="K1716" s="33">
        <v>946.58500000000004</v>
      </c>
      <c r="L1716" s="33">
        <v>1.9613375923083276</v>
      </c>
      <c r="M1716" s="33">
        <v>1.3879999999999999</v>
      </c>
      <c r="N1716" s="33">
        <v>1.3879999999999999</v>
      </c>
      <c r="O1716" s="33">
        <v>2.3395825133407167</v>
      </c>
      <c r="P1716" s="33">
        <v>26.995999999999999</v>
      </c>
      <c r="Q1716" s="33">
        <v>26.995999999999999</v>
      </c>
      <c r="R1716" s="33">
        <v>1.013987806495475E-2</v>
      </c>
      <c r="S1716" s="33">
        <v>943.41</v>
      </c>
      <c r="T1716" s="33">
        <v>0</v>
      </c>
      <c r="U1716" s="33"/>
    </row>
    <row r="1717" spans="1:21" ht="21.75" customHeight="1">
      <c r="A1717" s="41">
        <v>43506</v>
      </c>
      <c r="B1717" s="33" t="s">
        <v>4</v>
      </c>
      <c r="C1717" s="33">
        <v>24</v>
      </c>
      <c r="D1717" s="33">
        <v>72</v>
      </c>
      <c r="E1717" s="33">
        <v>375.13</v>
      </c>
      <c r="F1717" s="33">
        <v>61.35</v>
      </c>
      <c r="G1717" s="33">
        <v>963.99300000000005</v>
      </c>
      <c r="H1717" s="33">
        <v>963.99300000000005</v>
      </c>
      <c r="I1717" s="33">
        <v>1.9723704392266115</v>
      </c>
      <c r="J1717" s="33">
        <v>936.96699999999998</v>
      </c>
      <c r="K1717" s="33">
        <v>936.96699999999998</v>
      </c>
      <c r="L1717" s="33">
        <v>1.9622745593083275</v>
      </c>
      <c r="M1717" s="33">
        <v>1.383</v>
      </c>
      <c r="N1717" s="33">
        <v>1.383</v>
      </c>
      <c r="O1717" s="33">
        <v>2.3409655133407168</v>
      </c>
      <c r="P1717" s="33">
        <v>27.026</v>
      </c>
      <c r="Q1717" s="33">
        <v>27.026</v>
      </c>
      <c r="R1717" s="33">
        <v>1.0166904064954749E-2</v>
      </c>
      <c r="S1717" s="33">
        <v>943</v>
      </c>
      <c r="T1717" s="33">
        <v>0</v>
      </c>
      <c r="U1717" s="33"/>
    </row>
    <row r="1718" spans="1:21" ht="21.75" customHeight="1">
      <c r="A1718" s="41">
        <v>43507</v>
      </c>
      <c r="B1718" s="33" t="s">
        <v>4</v>
      </c>
      <c r="C1718" s="33">
        <v>24</v>
      </c>
      <c r="D1718" s="33">
        <v>72</v>
      </c>
      <c r="E1718" s="33">
        <v>375.44</v>
      </c>
      <c r="F1718" s="33">
        <v>61.38</v>
      </c>
      <c r="G1718" s="33">
        <v>958.88499999999999</v>
      </c>
      <c r="H1718" s="33">
        <v>958.88499999999999</v>
      </c>
      <c r="I1718" s="33">
        <v>1.9733293242266114</v>
      </c>
      <c r="J1718" s="33">
        <v>931.29700000000003</v>
      </c>
      <c r="K1718" s="33">
        <v>931.29700000000003</v>
      </c>
      <c r="L1718" s="33">
        <v>1.9632058563083274</v>
      </c>
      <c r="M1718" s="33">
        <v>1.379</v>
      </c>
      <c r="N1718" s="33">
        <v>1.379</v>
      </c>
      <c r="O1718" s="33">
        <v>2.3423445133407168</v>
      </c>
      <c r="P1718" s="33">
        <v>27.588000000000001</v>
      </c>
      <c r="Q1718" s="33">
        <v>27.588000000000001</v>
      </c>
      <c r="R1718" s="33">
        <v>1.0194492064954749E-2</v>
      </c>
      <c r="S1718" s="33">
        <v>943.19</v>
      </c>
      <c r="T1718" s="33">
        <v>0</v>
      </c>
      <c r="U1718" s="33"/>
    </row>
    <row r="1719" spans="1:21" ht="21.75" customHeight="1">
      <c r="A1719" s="41">
        <v>43508</v>
      </c>
      <c r="B1719" s="33" t="s">
        <v>4</v>
      </c>
      <c r="C1719" s="33">
        <v>24</v>
      </c>
      <c r="D1719" s="33">
        <v>72</v>
      </c>
      <c r="E1719" s="33">
        <v>374.74</v>
      </c>
      <c r="F1719" s="33">
        <v>61.35</v>
      </c>
      <c r="G1719" s="33">
        <v>982.26599999999996</v>
      </c>
      <c r="H1719" s="33">
        <v>982.26599999999996</v>
      </c>
      <c r="I1719" s="33">
        <v>1.9743115902266115</v>
      </c>
      <c r="J1719" s="33">
        <v>954.375</v>
      </c>
      <c r="K1719" s="33">
        <v>954.375</v>
      </c>
      <c r="L1719" s="33">
        <v>1.9641602313083275</v>
      </c>
      <c r="M1719" s="33">
        <v>1.365</v>
      </c>
      <c r="N1719" s="33">
        <v>1.365</v>
      </c>
      <c r="O1719" s="33">
        <v>2.3437095133407166</v>
      </c>
      <c r="P1719" s="33">
        <v>27.890999999999998</v>
      </c>
      <c r="Q1719" s="33">
        <v>27.890999999999998</v>
      </c>
      <c r="R1719" s="33">
        <v>1.022238306495475E-2</v>
      </c>
      <c r="S1719" s="33">
        <v>942.33</v>
      </c>
      <c r="T1719" s="33">
        <v>0</v>
      </c>
      <c r="U1719" s="33"/>
    </row>
    <row r="1720" spans="1:21" ht="21.75" customHeight="1">
      <c r="A1720" s="41">
        <v>43509</v>
      </c>
      <c r="B1720" s="33" t="s">
        <v>4</v>
      </c>
      <c r="C1720" s="33">
        <v>24</v>
      </c>
      <c r="D1720" s="33">
        <v>72</v>
      </c>
      <c r="E1720" s="33">
        <v>375.17</v>
      </c>
      <c r="F1720" s="33">
        <v>61.43</v>
      </c>
      <c r="G1720" s="33">
        <v>978.06</v>
      </c>
      <c r="H1720" s="33">
        <v>978.06</v>
      </c>
      <c r="I1720" s="33">
        <v>1.9752896502266115</v>
      </c>
      <c r="J1720" s="33">
        <v>949.22799999999995</v>
      </c>
      <c r="K1720" s="33">
        <v>949.22799999999995</v>
      </c>
      <c r="L1720" s="33">
        <v>1.9651094593083276</v>
      </c>
      <c r="M1720" s="33">
        <v>1.3620000000000001</v>
      </c>
      <c r="N1720" s="33">
        <v>1.3620000000000001</v>
      </c>
      <c r="O1720" s="33">
        <v>2.3450715133407165</v>
      </c>
      <c r="P1720" s="33">
        <v>28.832000000000001</v>
      </c>
      <c r="Q1720" s="33">
        <v>28.832000000000001</v>
      </c>
      <c r="R1720" s="33">
        <v>1.0251215064954749E-2</v>
      </c>
      <c r="S1720" s="33">
        <v>942.23</v>
      </c>
      <c r="T1720" s="33">
        <v>0</v>
      </c>
      <c r="U1720" s="33"/>
    </row>
    <row r="1721" spans="1:21" ht="21.75" customHeight="1">
      <c r="A1721" s="41">
        <v>43510</v>
      </c>
      <c r="B1721" s="33" t="s">
        <v>4</v>
      </c>
      <c r="C1721" s="33">
        <v>24</v>
      </c>
      <c r="D1721" s="33">
        <v>72</v>
      </c>
      <c r="E1721" s="33">
        <v>375.26</v>
      </c>
      <c r="F1721" s="33">
        <v>61.54</v>
      </c>
      <c r="G1721" s="33">
        <v>978.33199999999999</v>
      </c>
      <c r="H1721" s="33">
        <v>978.33199999999999</v>
      </c>
      <c r="I1721" s="33">
        <v>1.9762679822266116</v>
      </c>
      <c r="J1721" s="33">
        <v>949.22900000000004</v>
      </c>
      <c r="K1721" s="33">
        <v>949.22900000000004</v>
      </c>
      <c r="L1721" s="33">
        <v>1.9660586883083275</v>
      </c>
      <c r="M1721" s="33">
        <v>1.3620000000000001</v>
      </c>
      <c r="N1721" s="33">
        <v>1.3620000000000001</v>
      </c>
      <c r="O1721" s="33">
        <v>2.3464335133407164</v>
      </c>
      <c r="P1721" s="33">
        <v>29.103000000000002</v>
      </c>
      <c r="Q1721" s="33">
        <v>29.103000000000002</v>
      </c>
      <c r="R1721" s="33">
        <v>1.028031806495475E-2</v>
      </c>
      <c r="S1721" s="33">
        <v>942.33</v>
      </c>
      <c r="T1721" s="33">
        <v>0</v>
      </c>
      <c r="U1721" s="33"/>
    </row>
    <row r="1722" spans="1:21" ht="21.75" customHeight="1">
      <c r="A1722" s="41">
        <v>43511</v>
      </c>
      <c r="B1722" s="33" t="s">
        <v>4</v>
      </c>
      <c r="C1722" s="33">
        <v>24</v>
      </c>
      <c r="D1722" s="33">
        <v>72</v>
      </c>
      <c r="E1722" s="33">
        <v>374.2</v>
      </c>
      <c r="F1722" s="33">
        <v>61.45</v>
      </c>
      <c r="G1722" s="33">
        <v>978.38800000000003</v>
      </c>
      <c r="H1722" s="33">
        <v>978.38800000000003</v>
      </c>
      <c r="I1722" s="33">
        <v>1.9772463702266116</v>
      </c>
      <c r="J1722" s="33">
        <v>949.24099999999999</v>
      </c>
      <c r="K1722" s="33">
        <v>949.24099999999999</v>
      </c>
      <c r="L1722" s="33">
        <v>1.9670079293083276</v>
      </c>
      <c r="M1722" s="33">
        <v>1.3680000000000001</v>
      </c>
      <c r="N1722" s="33">
        <v>1.3680000000000001</v>
      </c>
      <c r="O1722" s="33">
        <v>2.3478015133407162</v>
      </c>
      <c r="P1722" s="33">
        <v>29.146999999999998</v>
      </c>
      <c r="Q1722" s="33">
        <v>29.146999999999998</v>
      </c>
      <c r="R1722" s="33">
        <v>1.030946506495475E-2</v>
      </c>
      <c r="S1722" s="33">
        <v>940.7</v>
      </c>
      <c r="T1722" s="33">
        <v>0</v>
      </c>
      <c r="U1722" s="33"/>
    </row>
    <row r="1723" spans="1:21" ht="21.75" customHeight="1">
      <c r="A1723" s="41">
        <v>43512</v>
      </c>
      <c r="B1723" s="33" t="s">
        <v>4</v>
      </c>
      <c r="C1723" s="33">
        <v>24</v>
      </c>
      <c r="D1723" s="33">
        <v>72</v>
      </c>
      <c r="E1723" s="33">
        <v>374.38</v>
      </c>
      <c r="F1723" s="33">
        <v>61.51</v>
      </c>
      <c r="G1723" s="33">
        <v>966.048</v>
      </c>
      <c r="H1723" s="33">
        <v>966.048</v>
      </c>
      <c r="I1723" s="33">
        <v>1.9782124182266116</v>
      </c>
      <c r="J1723" s="33">
        <v>937.02099999999996</v>
      </c>
      <c r="K1723" s="33">
        <v>937.02099999999996</v>
      </c>
      <c r="L1723" s="33">
        <v>1.9679449503083275</v>
      </c>
      <c r="M1723" s="33">
        <v>1.371</v>
      </c>
      <c r="N1723" s="33">
        <v>1.371</v>
      </c>
      <c r="O1723" s="33">
        <v>2.349172513340716</v>
      </c>
      <c r="P1723" s="33">
        <v>29.027000000000001</v>
      </c>
      <c r="Q1723" s="33">
        <v>29.027000000000001</v>
      </c>
      <c r="R1723" s="33">
        <v>1.0338492064954749E-2</v>
      </c>
      <c r="S1723" s="33">
        <v>940.94</v>
      </c>
      <c r="T1723" s="33">
        <v>0</v>
      </c>
      <c r="U1723" s="33"/>
    </row>
    <row r="1724" spans="1:21" ht="21.75" customHeight="1">
      <c r="A1724" s="41">
        <v>43513</v>
      </c>
      <c r="B1724" s="33" t="s">
        <v>4</v>
      </c>
      <c r="C1724" s="33">
        <v>24</v>
      </c>
      <c r="D1724" s="33">
        <v>72</v>
      </c>
      <c r="E1724" s="33">
        <v>373.54</v>
      </c>
      <c r="F1724" s="33">
        <v>61.52</v>
      </c>
      <c r="G1724" s="33">
        <v>987.38900000000001</v>
      </c>
      <c r="H1724" s="33">
        <v>987.38900000000001</v>
      </c>
      <c r="I1724" s="33">
        <v>1.9791998072266117</v>
      </c>
      <c r="J1724" s="33">
        <v>957.97500000000002</v>
      </c>
      <c r="K1724" s="33">
        <v>957.97500000000002</v>
      </c>
      <c r="L1724" s="33">
        <v>1.9689029253083274</v>
      </c>
      <c r="M1724" s="33">
        <v>1.3660000000000001</v>
      </c>
      <c r="N1724" s="33">
        <v>1.3660000000000001</v>
      </c>
      <c r="O1724" s="33">
        <v>2.350538513340716</v>
      </c>
      <c r="P1724" s="33">
        <v>29.414000000000001</v>
      </c>
      <c r="Q1724" s="33">
        <v>29.414000000000001</v>
      </c>
      <c r="R1724" s="33">
        <v>1.036790606495475E-2</v>
      </c>
      <c r="S1724" s="33">
        <v>940.09</v>
      </c>
      <c r="T1724" s="33">
        <v>0</v>
      </c>
      <c r="U1724" s="33"/>
    </row>
    <row r="1725" spans="1:21" ht="21.75" customHeight="1">
      <c r="A1725" s="41">
        <v>43514</v>
      </c>
      <c r="B1725" s="33" t="s">
        <v>4</v>
      </c>
      <c r="C1725" s="33">
        <v>24</v>
      </c>
      <c r="D1725" s="33">
        <v>72</v>
      </c>
      <c r="E1725" s="33">
        <v>373.53</v>
      </c>
      <c r="F1725" s="33">
        <v>61.49</v>
      </c>
      <c r="G1725" s="33">
        <v>985.24699999999996</v>
      </c>
      <c r="H1725" s="33">
        <v>985.24699999999996</v>
      </c>
      <c r="I1725" s="33">
        <v>1.9801850542266117</v>
      </c>
      <c r="J1725" s="33">
        <v>955.85500000000002</v>
      </c>
      <c r="K1725" s="33">
        <v>955.85500000000002</v>
      </c>
      <c r="L1725" s="33">
        <v>1.9698587803083274</v>
      </c>
      <c r="M1725" s="33">
        <v>1.333</v>
      </c>
      <c r="N1725" s="33">
        <v>1.333</v>
      </c>
      <c r="O1725" s="33">
        <v>2.3518715133407158</v>
      </c>
      <c r="P1725" s="33">
        <v>29.391999999999999</v>
      </c>
      <c r="Q1725" s="33">
        <v>29.391999999999999</v>
      </c>
      <c r="R1725" s="33">
        <v>1.0397298064954749E-2</v>
      </c>
      <c r="S1725" s="33">
        <v>939.28</v>
      </c>
      <c r="T1725" s="33">
        <v>0</v>
      </c>
      <c r="U1725" s="33"/>
    </row>
    <row r="1726" spans="1:21" ht="21.75" customHeight="1">
      <c r="A1726" s="41">
        <v>43515</v>
      </c>
      <c r="B1726" s="33" t="s">
        <v>4</v>
      </c>
      <c r="C1726" s="33">
        <v>24</v>
      </c>
      <c r="D1726" s="33">
        <v>72</v>
      </c>
      <c r="E1726" s="33">
        <v>373.71</v>
      </c>
      <c r="F1726" s="33">
        <v>61.52</v>
      </c>
      <c r="G1726" s="33">
        <v>990.23400000000004</v>
      </c>
      <c r="H1726" s="33">
        <v>990.23400000000004</v>
      </c>
      <c r="I1726" s="33">
        <v>1.9811752882266118</v>
      </c>
      <c r="J1726" s="33">
        <v>960.78099999999995</v>
      </c>
      <c r="K1726" s="33">
        <v>960.78099999999995</v>
      </c>
      <c r="L1726" s="33">
        <v>1.9708195613083275</v>
      </c>
      <c r="M1726" s="33">
        <v>1.32</v>
      </c>
      <c r="N1726" s="33">
        <v>1.32</v>
      </c>
      <c r="O1726" s="33">
        <v>2.353191513340716</v>
      </c>
      <c r="P1726" s="33">
        <v>29.452999999999999</v>
      </c>
      <c r="Q1726" s="33">
        <v>29.452999999999999</v>
      </c>
      <c r="R1726" s="33">
        <v>1.042675106495475E-2</v>
      </c>
      <c r="S1726" s="33">
        <v>939.08</v>
      </c>
      <c r="T1726" s="33">
        <v>0</v>
      </c>
      <c r="U1726" s="33"/>
    </row>
    <row r="1727" spans="1:21" ht="21.75" customHeight="1">
      <c r="A1727" s="41">
        <v>43516</v>
      </c>
      <c r="B1727" s="33" t="s">
        <v>4</v>
      </c>
      <c r="C1727" s="33">
        <v>24</v>
      </c>
      <c r="D1727" s="33">
        <v>72</v>
      </c>
      <c r="E1727" s="33">
        <v>372.48</v>
      </c>
      <c r="F1727" s="33">
        <v>61.46</v>
      </c>
      <c r="G1727" s="33">
        <v>986.928</v>
      </c>
      <c r="H1727" s="33">
        <v>986.928</v>
      </c>
      <c r="I1727" s="33">
        <v>1.9821622162266119</v>
      </c>
      <c r="J1727" s="33">
        <v>957.67399999999998</v>
      </c>
      <c r="K1727" s="33">
        <v>957.67399999999998</v>
      </c>
      <c r="L1727" s="33">
        <v>1.9717772353083274</v>
      </c>
      <c r="M1727" s="33">
        <v>1.327</v>
      </c>
      <c r="N1727" s="33">
        <v>1.327</v>
      </c>
      <c r="O1727" s="33">
        <v>2.3545185133407158</v>
      </c>
      <c r="P1727" s="33">
        <v>29.254000000000001</v>
      </c>
      <c r="Q1727" s="33">
        <v>29.254000000000001</v>
      </c>
      <c r="R1727" s="33">
        <v>1.0456005064954749E-2</v>
      </c>
      <c r="S1727" s="33">
        <v>938.33</v>
      </c>
      <c r="T1727" s="33">
        <v>0</v>
      </c>
      <c r="U1727" s="33"/>
    </row>
    <row r="1728" spans="1:21" ht="21.75" customHeight="1">
      <c r="A1728" s="41">
        <v>43517</v>
      </c>
      <c r="B1728" s="33" t="s">
        <v>4</v>
      </c>
      <c r="C1728" s="33">
        <v>24</v>
      </c>
      <c r="D1728" s="33">
        <v>72</v>
      </c>
      <c r="E1728" s="33">
        <v>372.54</v>
      </c>
      <c r="F1728" s="33">
        <v>61.45</v>
      </c>
      <c r="G1728" s="33">
        <v>984.09299999999996</v>
      </c>
      <c r="H1728" s="33">
        <v>984.09299999999996</v>
      </c>
      <c r="I1728" s="33">
        <v>1.9831463092266119</v>
      </c>
      <c r="J1728" s="33">
        <v>954.86500000000001</v>
      </c>
      <c r="K1728" s="33">
        <v>954.86500000000001</v>
      </c>
      <c r="L1728" s="33">
        <v>1.9727321003083274</v>
      </c>
      <c r="M1728" s="33">
        <v>1.282</v>
      </c>
      <c r="N1728" s="33">
        <v>1.282</v>
      </c>
      <c r="O1728" s="33">
        <v>2.3558005133407156</v>
      </c>
      <c r="P1728" s="33">
        <v>29.228000000000002</v>
      </c>
      <c r="Q1728" s="33">
        <v>29.228000000000002</v>
      </c>
      <c r="R1728" s="33">
        <v>1.0485233064954748E-2</v>
      </c>
      <c r="S1728" s="33">
        <v>937.92</v>
      </c>
      <c r="T1728" s="33">
        <v>0</v>
      </c>
      <c r="U1728" s="33"/>
    </row>
    <row r="1729" spans="1:21" ht="21.75" customHeight="1">
      <c r="A1729" s="41">
        <v>43518</v>
      </c>
      <c r="B1729" s="33" t="s">
        <v>4</v>
      </c>
      <c r="C1729" s="33">
        <v>24</v>
      </c>
      <c r="D1729" s="33">
        <v>72</v>
      </c>
      <c r="E1729" s="33">
        <v>372.59</v>
      </c>
      <c r="F1729" s="33">
        <v>61.52</v>
      </c>
      <c r="G1729" s="33">
        <v>984.90099999999995</v>
      </c>
      <c r="H1729" s="33">
        <v>984.90099999999995</v>
      </c>
      <c r="I1729" s="33">
        <v>1.984131210226612</v>
      </c>
      <c r="J1729" s="33">
        <v>955.43200000000002</v>
      </c>
      <c r="K1729" s="33">
        <v>955.43200000000002</v>
      </c>
      <c r="L1729" s="33">
        <v>1.9736875323083274</v>
      </c>
      <c r="M1729" s="33">
        <v>1.3540000000000001</v>
      </c>
      <c r="N1729" s="33">
        <v>1.3540000000000001</v>
      </c>
      <c r="O1729" s="33">
        <v>2.3571545133407157</v>
      </c>
      <c r="P1729" s="33">
        <v>29.469000000000001</v>
      </c>
      <c r="Q1729" s="33">
        <v>29.469000000000001</v>
      </c>
      <c r="R1729" s="33">
        <v>1.0514702064954749E-2</v>
      </c>
      <c r="S1729" s="33">
        <v>938.27</v>
      </c>
      <c r="T1729" s="33">
        <v>0</v>
      </c>
      <c r="U1729" s="33"/>
    </row>
    <row r="1730" spans="1:21" ht="21.75" customHeight="1">
      <c r="A1730" s="41">
        <v>43519</v>
      </c>
      <c r="B1730" s="33" t="s">
        <v>4</v>
      </c>
      <c r="C1730" s="33">
        <v>24</v>
      </c>
      <c r="D1730" s="33">
        <v>72</v>
      </c>
      <c r="E1730" s="33">
        <v>372.52</v>
      </c>
      <c r="F1730" s="33">
        <v>61.42</v>
      </c>
      <c r="G1730" s="33">
        <v>990.327</v>
      </c>
      <c r="H1730" s="33">
        <v>990.327</v>
      </c>
      <c r="I1730" s="33">
        <v>1.985121537226612</v>
      </c>
      <c r="J1730" s="33">
        <v>960.798</v>
      </c>
      <c r="K1730" s="33">
        <v>960.798</v>
      </c>
      <c r="L1730" s="33">
        <v>1.9746483303083273</v>
      </c>
      <c r="M1730" s="33">
        <v>1.377</v>
      </c>
      <c r="N1730" s="33">
        <v>1.377</v>
      </c>
      <c r="O1730" s="33">
        <v>2.3585315133407159</v>
      </c>
      <c r="P1730" s="33">
        <v>29.529</v>
      </c>
      <c r="Q1730" s="33">
        <v>29.529</v>
      </c>
      <c r="R1730" s="33">
        <v>1.0544231064954749E-2</v>
      </c>
      <c r="S1730" s="33">
        <v>937.02</v>
      </c>
      <c r="T1730" s="33">
        <v>0</v>
      </c>
      <c r="U1730" s="33"/>
    </row>
    <row r="1731" spans="1:21" ht="21.75" customHeight="1">
      <c r="A1731" s="41">
        <v>43520</v>
      </c>
      <c r="B1731" s="33" t="s">
        <v>4</v>
      </c>
      <c r="C1731" s="33">
        <v>24</v>
      </c>
      <c r="D1731" s="33">
        <v>72</v>
      </c>
      <c r="E1731" s="33">
        <v>371.18</v>
      </c>
      <c r="F1731" s="33">
        <v>61.43</v>
      </c>
      <c r="G1731" s="33">
        <v>975.07399999999996</v>
      </c>
      <c r="H1731" s="33">
        <v>975.07399999999996</v>
      </c>
      <c r="I1731" s="33">
        <v>1.9860966112266121</v>
      </c>
      <c r="J1731" s="33">
        <v>946.04600000000005</v>
      </c>
      <c r="K1731" s="33">
        <v>946.04600000000005</v>
      </c>
      <c r="L1731" s="33">
        <v>1.9755943763083272</v>
      </c>
      <c r="M1731" s="33">
        <v>1.33</v>
      </c>
      <c r="N1731" s="33">
        <v>1.33</v>
      </c>
      <c r="O1731" s="33">
        <v>2.3598615133407157</v>
      </c>
      <c r="P1731" s="33">
        <v>29.027999999999999</v>
      </c>
      <c r="Q1731" s="33">
        <v>29.027999999999999</v>
      </c>
      <c r="R1731" s="33">
        <v>1.057325906495475E-2</v>
      </c>
      <c r="S1731" s="33">
        <v>936.07</v>
      </c>
      <c r="T1731" s="33">
        <v>0</v>
      </c>
      <c r="U1731" s="33"/>
    </row>
    <row r="1732" spans="1:21" ht="21.75" customHeight="1">
      <c r="A1732" s="41">
        <v>43521</v>
      </c>
      <c r="B1732" s="33" t="s">
        <v>4</v>
      </c>
      <c r="C1732" s="33">
        <v>24</v>
      </c>
      <c r="D1732" s="33">
        <v>72</v>
      </c>
      <c r="E1732" s="33">
        <v>371.48</v>
      </c>
      <c r="F1732" s="33">
        <v>61.41</v>
      </c>
      <c r="G1732" s="33">
        <v>979.71699999999998</v>
      </c>
      <c r="H1732" s="33">
        <v>979.71699999999998</v>
      </c>
      <c r="I1732" s="33">
        <v>1.9870763282266122</v>
      </c>
      <c r="J1732" s="33">
        <v>950.87199999999996</v>
      </c>
      <c r="K1732" s="33">
        <v>950.87199999999996</v>
      </c>
      <c r="L1732" s="33">
        <v>1.9765452483083272</v>
      </c>
      <c r="M1732" s="33">
        <v>1.3009999999999999</v>
      </c>
      <c r="N1732" s="33">
        <v>1.3009999999999999</v>
      </c>
      <c r="O1732" s="33">
        <v>2.3611625133407159</v>
      </c>
      <c r="P1732" s="33">
        <v>28.844999999999999</v>
      </c>
      <c r="Q1732" s="33">
        <v>28.844999999999999</v>
      </c>
      <c r="R1732" s="33">
        <v>1.0602104064954749E-2</v>
      </c>
      <c r="S1732" s="33">
        <v>935.86</v>
      </c>
      <c r="T1732" s="33">
        <v>0</v>
      </c>
      <c r="U1732" s="33"/>
    </row>
    <row r="1733" spans="1:21" ht="21.75" customHeight="1">
      <c r="A1733" s="41">
        <v>43522</v>
      </c>
      <c r="B1733" s="33" t="s">
        <v>4</v>
      </c>
      <c r="C1733" s="33">
        <v>24</v>
      </c>
      <c r="D1733" s="33">
        <v>72</v>
      </c>
      <c r="E1733" s="33">
        <v>371.19</v>
      </c>
      <c r="F1733" s="33">
        <v>61.41</v>
      </c>
      <c r="G1733" s="33">
        <v>957.92899999999997</v>
      </c>
      <c r="H1733" s="33">
        <v>957.92899999999997</v>
      </c>
      <c r="I1733" s="33">
        <v>1.9880342572266121</v>
      </c>
      <c r="J1733" s="33">
        <v>930.21</v>
      </c>
      <c r="K1733" s="33">
        <v>930.21</v>
      </c>
      <c r="L1733" s="33">
        <v>1.9774754583083272</v>
      </c>
      <c r="M1733" s="33">
        <v>1.458</v>
      </c>
      <c r="N1733" s="33">
        <v>1.458</v>
      </c>
      <c r="O1733" s="33">
        <v>2.3626205133407159</v>
      </c>
      <c r="P1733" s="33">
        <v>27.719000000000001</v>
      </c>
      <c r="Q1733" s="33">
        <v>27.719000000000001</v>
      </c>
      <c r="R1733" s="33">
        <v>1.062982306495475E-2</v>
      </c>
      <c r="S1733" s="33">
        <v>935.63</v>
      </c>
      <c r="T1733" s="33">
        <v>0</v>
      </c>
      <c r="U1733" s="33"/>
    </row>
    <row r="1734" spans="1:21" ht="21.75" customHeight="1">
      <c r="A1734" s="41">
        <v>43523</v>
      </c>
      <c r="B1734" s="33" t="s">
        <v>4</v>
      </c>
      <c r="C1734" s="33">
        <v>24</v>
      </c>
      <c r="D1734" s="33">
        <v>72</v>
      </c>
      <c r="E1734" s="33">
        <v>372.12</v>
      </c>
      <c r="F1734" s="33">
        <v>61.53</v>
      </c>
      <c r="G1734" s="33">
        <v>969.76700000000005</v>
      </c>
      <c r="H1734" s="33">
        <v>969.76700000000005</v>
      </c>
      <c r="I1734" s="33">
        <v>1.989004024226612</v>
      </c>
      <c r="J1734" s="33">
        <v>941.26400000000001</v>
      </c>
      <c r="K1734" s="33">
        <v>941.26400000000001</v>
      </c>
      <c r="L1734" s="33">
        <v>1.9784167223083271</v>
      </c>
      <c r="M1734" s="33">
        <v>1.466</v>
      </c>
      <c r="N1734" s="33">
        <v>1.466</v>
      </c>
      <c r="O1734" s="33">
        <v>2.3640865133407161</v>
      </c>
      <c r="P1734" s="33">
        <v>28.503</v>
      </c>
      <c r="Q1734" s="33">
        <v>28.503</v>
      </c>
      <c r="R1734" s="33">
        <v>1.0658326064954749E-2</v>
      </c>
      <c r="S1734" s="33">
        <v>935.95</v>
      </c>
      <c r="T1734" s="33">
        <v>0</v>
      </c>
      <c r="U1734" s="33"/>
    </row>
    <row r="1735" spans="1:21" ht="21.75" customHeight="1">
      <c r="A1735" s="41">
        <v>43524</v>
      </c>
      <c r="B1735" s="33" t="s">
        <v>4</v>
      </c>
      <c r="C1735" s="33">
        <v>24</v>
      </c>
      <c r="D1735" s="33">
        <v>72</v>
      </c>
      <c r="E1735" s="33">
        <v>370.39</v>
      </c>
      <c r="F1735" s="33">
        <v>61.44</v>
      </c>
      <c r="G1735" s="33">
        <v>983.00400000000002</v>
      </c>
      <c r="H1735" s="33">
        <v>983.00400000000002</v>
      </c>
      <c r="I1735" s="33">
        <v>1.9899870282266121</v>
      </c>
      <c r="J1735" s="33">
        <v>954.27599999999995</v>
      </c>
      <c r="K1735" s="33">
        <v>954.27599999999995</v>
      </c>
      <c r="L1735" s="33">
        <v>1.9793709983083272</v>
      </c>
      <c r="M1735" s="33">
        <v>1.339</v>
      </c>
      <c r="N1735" s="33">
        <v>1.339</v>
      </c>
      <c r="O1735" s="33">
        <v>2.3654255133407163</v>
      </c>
      <c r="P1735" s="33">
        <v>28.728000000000002</v>
      </c>
      <c r="Q1735" s="33">
        <v>28.728000000000002</v>
      </c>
      <c r="R1735" s="33">
        <v>1.068705406495475E-2</v>
      </c>
      <c r="S1735" s="33">
        <v>934.56</v>
      </c>
      <c r="T1735" s="33">
        <v>0</v>
      </c>
      <c r="U1735" s="33"/>
    </row>
    <row r="1736" spans="1:21" ht="21.75" customHeight="1">
      <c r="A1736" s="41">
        <v>43525</v>
      </c>
      <c r="B1736" s="33" t="s">
        <v>4</v>
      </c>
      <c r="C1736" s="33">
        <v>24</v>
      </c>
      <c r="D1736" s="33">
        <v>72</v>
      </c>
      <c r="E1736" s="33">
        <v>370.06</v>
      </c>
      <c r="F1736" s="33">
        <v>61.35</v>
      </c>
      <c r="G1736" s="33">
        <v>986.98199999999997</v>
      </c>
      <c r="H1736" s="33">
        <v>986.98199999999997</v>
      </c>
      <c r="I1736" s="33">
        <v>1.990974010226612</v>
      </c>
      <c r="J1736" s="33">
        <v>958.24099999999999</v>
      </c>
      <c r="K1736" s="33">
        <v>958.24099999999999</v>
      </c>
      <c r="L1736" s="33">
        <v>1.9803292393083272</v>
      </c>
      <c r="M1736" s="33">
        <v>1.3029999999999999</v>
      </c>
      <c r="N1736" s="33">
        <v>1.3029999999999999</v>
      </c>
      <c r="O1736" s="33">
        <v>2.3667285133407163</v>
      </c>
      <c r="P1736" s="33">
        <v>28.741</v>
      </c>
      <c r="Q1736" s="33">
        <v>28.741</v>
      </c>
      <c r="R1736" s="33">
        <v>1.071579506495475E-2</v>
      </c>
      <c r="S1736" s="33">
        <v>933.9</v>
      </c>
      <c r="T1736" s="33">
        <v>0</v>
      </c>
      <c r="U1736" s="33"/>
    </row>
    <row r="1737" spans="1:21" ht="21.75" customHeight="1">
      <c r="A1737" s="41">
        <v>43526</v>
      </c>
      <c r="B1737" s="33" t="s">
        <v>4</v>
      </c>
      <c r="C1737" s="33">
        <v>24</v>
      </c>
      <c r="D1737" s="33">
        <v>72</v>
      </c>
      <c r="E1737" s="33">
        <v>369.73</v>
      </c>
      <c r="F1737" s="33">
        <v>61.43</v>
      </c>
      <c r="G1737" s="33">
        <v>1002.013</v>
      </c>
      <c r="H1737" s="33">
        <v>1002.013</v>
      </c>
      <c r="I1737" s="33">
        <v>1.9919760232266119</v>
      </c>
      <c r="J1737" s="33">
        <v>972.83399999999995</v>
      </c>
      <c r="K1737" s="33">
        <v>972.83399999999995</v>
      </c>
      <c r="L1737" s="33">
        <v>1.9813020733083271</v>
      </c>
      <c r="M1737" s="33">
        <v>1.3220000000000001</v>
      </c>
      <c r="N1737" s="33">
        <v>1.3220000000000001</v>
      </c>
      <c r="O1737" s="33">
        <v>2.3680505133407164</v>
      </c>
      <c r="P1737" s="33">
        <v>29.178999999999998</v>
      </c>
      <c r="Q1737" s="33">
        <v>29.178999999999998</v>
      </c>
      <c r="R1737" s="33">
        <v>1.0744974064954751E-2</v>
      </c>
      <c r="S1737" s="33">
        <v>933.55</v>
      </c>
      <c r="T1737" s="33">
        <v>0</v>
      </c>
      <c r="U1737" s="33"/>
    </row>
    <row r="1738" spans="1:21" ht="21.75" customHeight="1">
      <c r="A1738" s="41">
        <v>43527</v>
      </c>
      <c r="B1738" s="33" t="s">
        <v>4</v>
      </c>
      <c r="C1738" s="33">
        <v>24</v>
      </c>
      <c r="D1738" s="33">
        <v>72</v>
      </c>
      <c r="E1738" s="33">
        <v>369.7</v>
      </c>
      <c r="F1738" s="33">
        <v>61.44</v>
      </c>
      <c r="G1738" s="33">
        <v>990.40200000000004</v>
      </c>
      <c r="H1738" s="33">
        <v>990.40200000000004</v>
      </c>
      <c r="I1738" s="33">
        <v>1.9929664252266119</v>
      </c>
      <c r="J1738" s="33">
        <v>961.66700000000003</v>
      </c>
      <c r="K1738" s="33">
        <v>961.66700000000003</v>
      </c>
      <c r="L1738" s="33">
        <v>1.9822637403083272</v>
      </c>
      <c r="M1738" s="33">
        <v>1.325</v>
      </c>
      <c r="N1738" s="33">
        <v>1.325</v>
      </c>
      <c r="O1738" s="33">
        <v>2.3693755133407164</v>
      </c>
      <c r="P1738" s="33">
        <v>28.734999999999999</v>
      </c>
      <c r="Q1738" s="33">
        <v>28.734999999999999</v>
      </c>
      <c r="R1738" s="33">
        <v>1.0773709064954751E-2</v>
      </c>
      <c r="S1738" s="33">
        <v>932.79</v>
      </c>
      <c r="T1738" s="33">
        <v>0</v>
      </c>
      <c r="U1738" s="33"/>
    </row>
    <row r="1739" spans="1:21" ht="21.75" customHeight="1">
      <c r="A1739" s="41">
        <v>43528</v>
      </c>
      <c r="B1739" s="33" t="s">
        <v>4</v>
      </c>
      <c r="C1739" s="33">
        <v>24</v>
      </c>
      <c r="D1739" s="33">
        <v>72</v>
      </c>
      <c r="E1739" s="33">
        <v>369.91</v>
      </c>
      <c r="F1739" s="33">
        <v>61.5</v>
      </c>
      <c r="G1739" s="33">
        <v>1011.0069999999999</v>
      </c>
      <c r="H1739" s="33">
        <v>1011.0069999999999</v>
      </c>
      <c r="I1739" s="33">
        <v>1.9939774322266119</v>
      </c>
      <c r="J1739" s="33">
        <v>982.03700000000003</v>
      </c>
      <c r="K1739" s="33">
        <v>982.03700000000003</v>
      </c>
      <c r="L1739" s="33">
        <v>1.9832457773083272</v>
      </c>
      <c r="M1739" s="33">
        <v>1.2789999999999999</v>
      </c>
      <c r="N1739" s="33">
        <v>1.2789999999999999</v>
      </c>
      <c r="O1739" s="33">
        <v>2.3706545133407162</v>
      </c>
      <c r="P1739" s="33">
        <v>28.97</v>
      </c>
      <c r="Q1739" s="33">
        <v>28.97</v>
      </c>
      <c r="R1739" s="33">
        <v>1.0802679064954751E-2</v>
      </c>
      <c r="S1739" s="33">
        <v>932.6</v>
      </c>
      <c r="T1739" s="33">
        <v>0</v>
      </c>
      <c r="U1739" s="33"/>
    </row>
    <row r="1740" spans="1:21" ht="21.75" customHeight="1">
      <c r="A1740" s="41">
        <v>43529</v>
      </c>
      <c r="B1740" s="33" t="s">
        <v>4</v>
      </c>
      <c r="C1740" s="33">
        <v>24</v>
      </c>
      <c r="D1740" s="33">
        <v>72</v>
      </c>
      <c r="E1740" s="33">
        <v>368.21</v>
      </c>
      <c r="F1740" s="33">
        <v>61.44</v>
      </c>
      <c r="G1740" s="33">
        <v>1010.883</v>
      </c>
      <c r="H1740" s="33">
        <v>1010.883</v>
      </c>
      <c r="I1740" s="33">
        <v>1.9949883152266119</v>
      </c>
      <c r="J1740" s="33">
        <v>981.22199999999998</v>
      </c>
      <c r="K1740" s="33">
        <v>981.22199999999998</v>
      </c>
      <c r="L1740" s="33">
        <v>1.9842269993083272</v>
      </c>
      <c r="M1740" s="33">
        <v>1.2370000000000001</v>
      </c>
      <c r="N1740" s="33">
        <v>1.2370000000000001</v>
      </c>
      <c r="O1740" s="33">
        <v>2.3718915133407164</v>
      </c>
      <c r="P1740" s="33">
        <v>29.661000000000001</v>
      </c>
      <c r="Q1740" s="33">
        <v>29.661000000000001</v>
      </c>
      <c r="R1740" s="33">
        <v>1.0832340064954751E-2</v>
      </c>
      <c r="S1740" s="33">
        <v>932.1</v>
      </c>
      <c r="T1740" s="33">
        <v>0</v>
      </c>
      <c r="U1740" s="33"/>
    </row>
    <row r="1741" spans="1:21" ht="21.75" customHeight="1">
      <c r="A1741" s="41">
        <v>43530</v>
      </c>
      <c r="B1741" s="33" t="s">
        <v>4</v>
      </c>
      <c r="C1741" s="33">
        <v>24</v>
      </c>
      <c r="D1741" s="33">
        <v>72</v>
      </c>
      <c r="E1741" s="33">
        <v>368.89</v>
      </c>
      <c r="F1741" s="33">
        <v>61.61</v>
      </c>
      <c r="G1741" s="33">
        <v>1022.201</v>
      </c>
      <c r="H1741" s="33">
        <v>1022.201</v>
      </c>
      <c r="I1741" s="33">
        <v>1.996010516226612</v>
      </c>
      <c r="J1741" s="33">
        <v>992.52</v>
      </c>
      <c r="K1741" s="33">
        <v>992.52</v>
      </c>
      <c r="L1741" s="33">
        <v>1.9852195193083273</v>
      </c>
      <c r="M1741" s="33">
        <v>1.224</v>
      </c>
      <c r="N1741" s="33">
        <v>1.224</v>
      </c>
      <c r="O1741" s="33">
        <v>2.3731155133407165</v>
      </c>
      <c r="P1741" s="33">
        <v>29.681000000000001</v>
      </c>
      <c r="Q1741" s="33">
        <v>29.681000000000001</v>
      </c>
      <c r="R1741" s="33">
        <v>1.0862021064954751E-2</v>
      </c>
      <c r="S1741" s="33">
        <v>932.14</v>
      </c>
      <c r="T1741" s="33">
        <v>0</v>
      </c>
      <c r="U1741" s="33"/>
    </row>
    <row r="1742" spans="1:21" ht="21.75" customHeight="1">
      <c r="A1742" s="41">
        <v>43531</v>
      </c>
      <c r="B1742" s="33" t="s">
        <v>4</v>
      </c>
      <c r="C1742" s="33">
        <v>24</v>
      </c>
      <c r="D1742" s="33">
        <v>72</v>
      </c>
      <c r="E1742" s="33">
        <v>368.69</v>
      </c>
      <c r="F1742" s="33">
        <v>61.46</v>
      </c>
      <c r="G1742" s="33">
        <v>1016.965</v>
      </c>
      <c r="H1742" s="33">
        <v>1016.965</v>
      </c>
      <c r="I1742" s="33">
        <v>1.997027481226612</v>
      </c>
      <c r="J1742" s="33">
        <v>987.00599999999997</v>
      </c>
      <c r="K1742" s="33">
        <v>987.00599999999997</v>
      </c>
      <c r="L1742" s="33">
        <v>1.9862065253083272</v>
      </c>
      <c r="M1742" s="33">
        <v>1.256</v>
      </c>
      <c r="N1742" s="33">
        <v>1.256</v>
      </c>
      <c r="O1742" s="33">
        <v>2.3743715133407166</v>
      </c>
      <c r="P1742" s="33">
        <v>29.959</v>
      </c>
      <c r="Q1742" s="33">
        <v>29.959</v>
      </c>
      <c r="R1742" s="33">
        <v>1.0891980064954751E-2</v>
      </c>
      <c r="S1742" s="33">
        <v>931.33</v>
      </c>
      <c r="T1742" s="33">
        <v>0</v>
      </c>
      <c r="U1742" s="33"/>
    </row>
    <row r="1743" spans="1:21" ht="21.75" customHeight="1">
      <c r="A1743" s="41">
        <v>43532</v>
      </c>
      <c r="B1743" s="33" t="s">
        <v>4</v>
      </c>
      <c r="C1743" s="33">
        <v>24</v>
      </c>
      <c r="D1743" s="33">
        <v>72</v>
      </c>
      <c r="E1743" s="33">
        <v>369.13</v>
      </c>
      <c r="F1743" s="33">
        <v>61.52</v>
      </c>
      <c r="G1743" s="33">
        <v>1004.8390000000001</v>
      </c>
      <c r="H1743" s="33">
        <v>1004.8390000000001</v>
      </c>
      <c r="I1743" s="33">
        <v>1.9980323202266119</v>
      </c>
      <c r="J1743" s="33">
        <v>975.30200000000002</v>
      </c>
      <c r="K1743" s="33">
        <v>975.30200000000002</v>
      </c>
      <c r="L1743" s="33">
        <v>1.9871818273083273</v>
      </c>
      <c r="M1743" s="33">
        <v>1.177</v>
      </c>
      <c r="N1743" s="33">
        <v>1.177</v>
      </c>
      <c r="O1743" s="33">
        <v>2.3755485133407168</v>
      </c>
      <c r="P1743" s="33">
        <v>29.536999999999999</v>
      </c>
      <c r="Q1743" s="33">
        <v>29.536999999999999</v>
      </c>
      <c r="R1743" s="33">
        <v>1.092151706495475E-2</v>
      </c>
      <c r="S1743" s="33">
        <v>931.55</v>
      </c>
      <c r="T1743" s="33">
        <v>0</v>
      </c>
      <c r="U1743" s="33"/>
    </row>
    <row r="1744" spans="1:21" ht="21.75" customHeight="1">
      <c r="A1744" s="41">
        <v>43533</v>
      </c>
      <c r="B1744" s="33" t="s">
        <v>4</v>
      </c>
      <c r="C1744" s="33">
        <v>24</v>
      </c>
      <c r="D1744" s="33">
        <v>72</v>
      </c>
      <c r="E1744" s="33">
        <v>367.78</v>
      </c>
      <c r="F1744" s="33">
        <v>61.42</v>
      </c>
      <c r="G1744" s="33">
        <v>1013.038</v>
      </c>
      <c r="H1744" s="33">
        <v>1013.038</v>
      </c>
      <c r="I1744" s="33">
        <v>1.9990453582266119</v>
      </c>
      <c r="J1744" s="33">
        <v>983.21799999999996</v>
      </c>
      <c r="K1744" s="33">
        <v>983.21799999999996</v>
      </c>
      <c r="L1744" s="33">
        <v>1.9881650453083273</v>
      </c>
      <c r="M1744" s="33">
        <v>1.131</v>
      </c>
      <c r="N1744" s="33">
        <v>1.131</v>
      </c>
      <c r="O1744" s="33">
        <v>2.3766795133407168</v>
      </c>
      <c r="P1744" s="33">
        <v>29.82</v>
      </c>
      <c r="Q1744" s="33">
        <v>29.82</v>
      </c>
      <c r="R1744" s="33">
        <v>1.095133706495475E-2</v>
      </c>
      <c r="S1744" s="33">
        <v>930.08</v>
      </c>
      <c r="T1744" s="33">
        <v>0</v>
      </c>
      <c r="U1744" s="33"/>
    </row>
    <row r="1745" spans="1:21" ht="21.75" customHeight="1">
      <c r="A1745" s="41">
        <v>43534</v>
      </c>
      <c r="B1745" s="33" t="s">
        <v>4</v>
      </c>
      <c r="C1745" s="33">
        <v>24</v>
      </c>
      <c r="D1745" s="33">
        <v>72</v>
      </c>
      <c r="E1745" s="33">
        <v>367.51</v>
      </c>
      <c r="F1745" s="33">
        <v>61.47</v>
      </c>
      <c r="G1745" s="33">
        <v>1029.202</v>
      </c>
      <c r="H1745" s="33">
        <v>1029.202</v>
      </c>
      <c r="I1745" s="33">
        <v>2.0000745602266119</v>
      </c>
      <c r="J1745" s="33">
        <v>999.53499999999997</v>
      </c>
      <c r="K1745" s="33">
        <v>999.53499999999997</v>
      </c>
      <c r="L1745" s="33">
        <v>1.9891645803083273</v>
      </c>
      <c r="M1745" s="33">
        <v>1.155</v>
      </c>
      <c r="N1745" s="33">
        <v>1.155</v>
      </c>
      <c r="O1745" s="33">
        <v>2.3778345133407166</v>
      </c>
      <c r="P1745" s="33">
        <v>29.667000000000002</v>
      </c>
      <c r="Q1745" s="33">
        <v>29.667000000000002</v>
      </c>
      <c r="R1745" s="33">
        <v>1.0981004064954751E-2</v>
      </c>
      <c r="S1745" s="33">
        <v>930.22</v>
      </c>
      <c r="T1745" s="33">
        <v>0</v>
      </c>
      <c r="U1745" s="33"/>
    </row>
    <row r="1746" spans="1:21" ht="21.75" customHeight="1">
      <c r="A1746" s="41">
        <v>43535</v>
      </c>
      <c r="B1746" s="33" t="s">
        <v>4</v>
      </c>
      <c r="C1746" s="33">
        <v>24</v>
      </c>
      <c r="D1746" s="33">
        <v>72</v>
      </c>
      <c r="E1746" s="33">
        <v>366.43</v>
      </c>
      <c r="F1746" s="33">
        <v>61.32</v>
      </c>
      <c r="G1746" s="33">
        <v>1016.366</v>
      </c>
      <c r="H1746" s="33">
        <v>1016.366</v>
      </c>
      <c r="I1746" s="33">
        <v>2.0010909262266119</v>
      </c>
      <c r="J1746" s="33">
        <v>986.79300000000001</v>
      </c>
      <c r="K1746" s="33">
        <v>986.79300000000001</v>
      </c>
      <c r="L1746" s="33">
        <v>1.9901513733083274</v>
      </c>
      <c r="M1746" s="33">
        <v>1.165</v>
      </c>
      <c r="N1746" s="33">
        <v>1.165</v>
      </c>
      <c r="O1746" s="33">
        <v>2.3789995133407165</v>
      </c>
      <c r="P1746" s="33">
        <v>29.573</v>
      </c>
      <c r="Q1746" s="33">
        <v>29.573</v>
      </c>
      <c r="R1746" s="33">
        <v>1.101057706495475E-2</v>
      </c>
      <c r="S1746" s="33">
        <v>928.74</v>
      </c>
      <c r="T1746" s="33">
        <v>0</v>
      </c>
      <c r="U1746" s="33"/>
    </row>
    <row r="1747" spans="1:21" ht="21.75" customHeight="1">
      <c r="A1747" s="41">
        <v>43536</v>
      </c>
      <c r="B1747" s="33" t="s">
        <v>4</v>
      </c>
      <c r="C1747" s="33">
        <v>24</v>
      </c>
      <c r="D1747" s="33">
        <v>72</v>
      </c>
      <c r="E1747" s="33">
        <v>366.47</v>
      </c>
      <c r="F1747" s="33">
        <v>61.42</v>
      </c>
      <c r="G1747" s="33">
        <v>1014.46</v>
      </c>
      <c r="H1747" s="33">
        <v>1014.46</v>
      </c>
      <c r="I1747" s="33">
        <v>2.0021053862266118</v>
      </c>
      <c r="J1747" s="33">
        <v>984.97400000000005</v>
      </c>
      <c r="K1747" s="33">
        <v>984.97400000000005</v>
      </c>
      <c r="L1747" s="33">
        <v>1.9911363473083274</v>
      </c>
      <c r="M1747" s="33">
        <v>1.2609999999999999</v>
      </c>
      <c r="N1747" s="33">
        <v>1.2609999999999999</v>
      </c>
      <c r="O1747" s="33">
        <v>2.3802605133407164</v>
      </c>
      <c r="P1747" s="33">
        <v>29.486000000000001</v>
      </c>
      <c r="Q1747" s="33">
        <v>29.486000000000001</v>
      </c>
      <c r="R1747" s="33">
        <v>1.1040063064954751E-2</v>
      </c>
      <c r="S1747" s="33">
        <v>928.85</v>
      </c>
      <c r="T1747" s="33">
        <v>0</v>
      </c>
      <c r="U1747" s="33"/>
    </row>
    <row r="1748" spans="1:21" ht="21.75" customHeight="1">
      <c r="A1748" s="41">
        <v>43537</v>
      </c>
      <c r="B1748" s="33" t="s">
        <v>4</v>
      </c>
      <c r="C1748" s="33">
        <v>24</v>
      </c>
      <c r="D1748" s="33">
        <v>72</v>
      </c>
      <c r="E1748" s="33">
        <v>366.14</v>
      </c>
      <c r="F1748" s="33">
        <v>61.29</v>
      </c>
      <c r="G1748" s="33">
        <v>1017.202</v>
      </c>
      <c r="H1748" s="33">
        <v>1017.202</v>
      </c>
      <c r="I1748" s="33">
        <v>2.0031225882266117</v>
      </c>
      <c r="J1748" s="33">
        <v>987.87900000000002</v>
      </c>
      <c r="K1748" s="33">
        <v>987.87900000000002</v>
      </c>
      <c r="L1748" s="33">
        <v>1.9921242263083274</v>
      </c>
      <c r="M1748" s="33">
        <v>1.1850000000000001</v>
      </c>
      <c r="N1748" s="33">
        <v>1.1850000000000001</v>
      </c>
      <c r="O1748" s="33">
        <v>2.3814455133407164</v>
      </c>
      <c r="P1748" s="33">
        <v>29.323</v>
      </c>
      <c r="Q1748" s="33">
        <v>29.323</v>
      </c>
      <c r="R1748" s="33">
        <v>1.106938606495475E-2</v>
      </c>
      <c r="S1748" s="33">
        <v>927.48</v>
      </c>
      <c r="T1748" s="33">
        <v>0</v>
      </c>
      <c r="U1748" s="33"/>
    </row>
    <row r="1749" spans="1:21" ht="21.75" customHeight="1">
      <c r="A1749" s="41">
        <v>43538</v>
      </c>
      <c r="B1749" s="33" t="s">
        <v>4</v>
      </c>
      <c r="C1749" s="33">
        <v>24</v>
      </c>
      <c r="D1749" s="33">
        <v>72</v>
      </c>
      <c r="E1749" s="33">
        <v>365.79</v>
      </c>
      <c r="F1749" s="33">
        <v>61.38</v>
      </c>
      <c r="G1749" s="33">
        <v>1026.078</v>
      </c>
      <c r="H1749" s="33">
        <v>1026.078</v>
      </c>
      <c r="I1749" s="33">
        <v>2.0041486662266119</v>
      </c>
      <c r="J1749" s="33">
        <v>996.31500000000005</v>
      </c>
      <c r="K1749" s="33">
        <v>996.31500000000005</v>
      </c>
      <c r="L1749" s="33">
        <v>1.9931205413083275</v>
      </c>
      <c r="M1749" s="33">
        <v>1.085</v>
      </c>
      <c r="N1749" s="33">
        <v>1.085</v>
      </c>
      <c r="O1749" s="33">
        <v>2.3825305133407162</v>
      </c>
      <c r="P1749" s="33">
        <v>29.763000000000002</v>
      </c>
      <c r="Q1749" s="33">
        <v>29.763000000000002</v>
      </c>
      <c r="R1749" s="33">
        <v>1.1099149064954751E-2</v>
      </c>
      <c r="S1749" s="33">
        <v>930.99</v>
      </c>
      <c r="T1749" s="33">
        <v>0</v>
      </c>
      <c r="U1749" s="33"/>
    </row>
    <row r="1750" spans="1:21" ht="21.75" customHeight="1">
      <c r="A1750" s="41">
        <v>43539</v>
      </c>
      <c r="B1750" s="33" t="s">
        <v>4</v>
      </c>
      <c r="C1750" s="33">
        <v>24</v>
      </c>
      <c r="D1750" s="33">
        <v>72</v>
      </c>
      <c r="E1750" s="33">
        <v>365.63</v>
      </c>
      <c r="F1750" s="33">
        <v>61.3</v>
      </c>
      <c r="G1750" s="33">
        <v>1028.374</v>
      </c>
      <c r="H1750" s="33">
        <v>1028.374</v>
      </c>
      <c r="I1750" s="33">
        <v>2.005177040226612</v>
      </c>
      <c r="J1750" s="33">
        <v>998.59400000000005</v>
      </c>
      <c r="K1750" s="33">
        <v>998.59400000000005</v>
      </c>
      <c r="L1750" s="33">
        <v>1.9941191353083274</v>
      </c>
      <c r="M1750" s="33">
        <v>1.0740000000000001</v>
      </c>
      <c r="N1750" s="33">
        <v>1.0740000000000001</v>
      </c>
      <c r="O1750" s="33">
        <v>2.3836045133407162</v>
      </c>
      <c r="P1750" s="33">
        <v>29.78</v>
      </c>
      <c r="Q1750" s="33">
        <v>29.78</v>
      </c>
      <c r="R1750" s="33">
        <v>1.1128929064954751E-2</v>
      </c>
      <c r="S1750" s="33">
        <v>929.95</v>
      </c>
      <c r="T1750" s="33">
        <v>0</v>
      </c>
      <c r="U1750" s="33"/>
    </row>
    <row r="1751" spans="1:21" ht="21.75" customHeight="1">
      <c r="A1751" s="41">
        <v>43540</v>
      </c>
      <c r="B1751" s="33" t="s">
        <v>4</v>
      </c>
      <c r="C1751" s="33">
        <v>24</v>
      </c>
      <c r="D1751" s="33">
        <v>72</v>
      </c>
      <c r="E1751" s="33">
        <v>364.68</v>
      </c>
      <c r="F1751" s="33">
        <v>61.28</v>
      </c>
      <c r="G1751" s="33">
        <v>1032.6669999999999</v>
      </c>
      <c r="H1751" s="33">
        <v>1032.6669999999999</v>
      </c>
      <c r="I1751" s="33">
        <v>2.0062097072266121</v>
      </c>
      <c r="J1751" s="33">
        <v>1002.92</v>
      </c>
      <c r="K1751" s="33">
        <v>1002.92</v>
      </c>
      <c r="L1751" s="33">
        <v>1.9951220553083273</v>
      </c>
      <c r="M1751" s="33">
        <v>1.123</v>
      </c>
      <c r="N1751" s="33">
        <v>1.123</v>
      </c>
      <c r="O1751" s="33">
        <v>2.3847275133407164</v>
      </c>
      <c r="P1751" s="33">
        <v>29.747</v>
      </c>
      <c r="Q1751" s="33">
        <v>29.747</v>
      </c>
      <c r="R1751" s="33">
        <v>1.1158676064954751E-2</v>
      </c>
      <c r="S1751" s="33">
        <v>929.2</v>
      </c>
      <c r="T1751" s="33">
        <v>0</v>
      </c>
      <c r="U1751" s="33"/>
    </row>
    <row r="1752" spans="1:21" ht="21.75" customHeight="1">
      <c r="A1752" s="41">
        <v>43541</v>
      </c>
      <c r="B1752" s="33" t="s">
        <v>4</v>
      </c>
      <c r="C1752" s="33">
        <v>24</v>
      </c>
      <c r="D1752" s="33">
        <v>72</v>
      </c>
      <c r="E1752" s="33">
        <v>365.19</v>
      </c>
      <c r="F1752" s="33">
        <v>61.37</v>
      </c>
      <c r="G1752" s="33">
        <v>1021.169</v>
      </c>
      <c r="H1752" s="33">
        <v>1021.169</v>
      </c>
      <c r="I1752" s="33">
        <v>2.007230876226612</v>
      </c>
      <c r="J1752" s="33">
        <v>990.93200000000002</v>
      </c>
      <c r="K1752" s="33">
        <v>990.93200000000002</v>
      </c>
      <c r="L1752" s="33">
        <v>1.9961129873083272</v>
      </c>
      <c r="M1752" s="33">
        <v>1.1259999999999999</v>
      </c>
      <c r="N1752" s="33">
        <v>1.1259999999999999</v>
      </c>
      <c r="O1752" s="33">
        <v>2.3858535133407166</v>
      </c>
      <c r="P1752" s="33">
        <v>30.236999999999998</v>
      </c>
      <c r="Q1752" s="33">
        <v>30.236999999999998</v>
      </c>
      <c r="R1752" s="33">
        <v>1.1188913064954752E-2</v>
      </c>
      <c r="S1752" s="33">
        <v>929.12</v>
      </c>
      <c r="T1752" s="33">
        <v>0</v>
      </c>
      <c r="U1752" s="33"/>
    </row>
    <row r="1753" spans="1:21" ht="21.75" customHeight="1">
      <c r="A1753" s="41">
        <v>43542</v>
      </c>
      <c r="B1753" s="33" t="s">
        <v>4</v>
      </c>
      <c r="C1753" s="33">
        <v>24</v>
      </c>
      <c r="D1753" s="33">
        <v>72</v>
      </c>
      <c r="E1753" s="33">
        <v>364.37</v>
      </c>
      <c r="F1753" s="33">
        <v>61.32</v>
      </c>
      <c r="G1753" s="33">
        <v>1010.097</v>
      </c>
      <c r="H1753" s="33">
        <v>1010.097</v>
      </c>
      <c r="I1753" s="33">
        <v>2.008240973226612</v>
      </c>
      <c r="J1753" s="33">
        <v>980.37699999999995</v>
      </c>
      <c r="K1753" s="33">
        <v>980.37699999999995</v>
      </c>
      <c r="L1753" s="33">
        <v>1.9970933643083273</v>
      </c>
      <c r="M1753" s="33">
        <v>1.1060000000000001</v>
      </c>
      <c r="N1753" s="33">
        <v>1.1060000000000001</v>
      </c>
      <c r="O1753" s="33">
        <v>2.3869595133407167</v>
      </c>
      <c r="P1753" s="33">
        <v>29.72</v>
      </c>
      <c r="Q1753" s="33">
        <v>29.72</v>
      </c>
      <c r="R1753" s="33">
        <v>1.1218633064954752E-2</v>
      </c>
      <c r="S1753" s="33">
        <v>928.41</v>
      </c>
      <c r="T1753" s="33">
        <v>0</v>
      </c>
      <c r="U1753" s="33"/>
    </row>
    <row r="1754" spans="1:21" ht="21.75" customHeight="1">
      <c r="A1754" s="41">
        <v>43543</v>
      </c>
      <c r="B1754" s="33" t="s">
        <v>4</v>
      </c>
      <c r="C1754" s="33">
        <v>24</v>
      </c>
      <c r="D1754" s="33">
        <v>72</v>
      </c>
      <c r="E1754" s="33">
        <v>364.09</v>
      </c>
      <c r="F1754" s="33">
        <v>61.37</v>
      </c>
      <c r="G1754" s="33">
        <v>1006.842</v>
      </c>
      <c r="H1754" s="33">
        <v>1006.842</v>
      </c>
      <c r="I1754" s="33">
        <v>2.0092478152266118</v>
      </c>
      <c r="J1754" s="33">
        <v>977.04200000000003</v>
      </c>
      <c r="K1754" s="33">
        <v>977.04200000000003</v>
      </c>
      <c r="L1754" s="33">
        <v>1.9980704063083272</v>
      </c>
      <c r="M1754" s="33">
        <v>1.07</v>
      </c>
      <c r="N1754" s="33">
        <v>1.07</v>
      </c>
      <c r="O1754" s="33">
        <v>2.3880295133407166</v>
      </c>
      <c r="P1754" s="33">
        <v>29.8</v>
      </c>
      <c r="Q1754" s="33">
        <v>29.8</v>
      </c>
      <c r="R1754" s="33">
        <v>1.1248433064954752E-2</v>
      </c>
      <c r="S1754" s="33">
        <v>928.43</v>
      </c>
      <c r="T1754" s="33">
        <v>0</v>
      </c>
      <c r="U1754" s="33"/>
    </row>
    <row r="1755" spans="1:21" ht="21.75" customHeight="1">
      <c r="A1755" s="41">
        <v>43544</v>
      </c>
      <c r="B1755" s="33" t="s">
        <v>4</v>
      </c>
      <c r="C1755" s="33">
        <v>24</v>
      </c>
      <c r="D1755" s="33">
        <v>72</v>
      </c>
      <c r="E1755" s="33">
        <v>364.37</v>
      </c>
      <c r="F1755" s="33">
        <v>61.5</v>
      </c>
      <c r="G1755" s="33">
        <v>1003.994</v>
      </c>
      <c r="H1755" s="33">
        <v>1003.994</v>
      </c>
      <c r="I1755" s="33">
        <v>2.0102518092266117</v>
      </c>
      <c r="J1755" s="33">
        <v>974.40700000000004</v>
      </c>
      <c r="K1755" s="33">
        <v>974.40700000000004</v>
      </c>
      <c r="L1755" s="33">
        <v>1.9990448133083272</v>
      </c>
      <c r="M1755" s="33">
        <v>1.087</v>
      </c>
      <c r="N1755" s="33">
        <v>1.087</v>
      </c>
      <c r="O1755" s="33">
        <v>2.3891165133407166</v>
      </c>
      <c r="P1755" s="33">
        <v>29.587</v>
      </c>
      <c r="Q1755" s="33">
        <v>29.587</v>
      </c>
      <c r="R1755" s="33">
        <v>1.1278020064954751E-2</v>
      </c>
      <c r="S1755" s="33">
        <v>927.5</v>
      </c>
      <c r="T1755" s="33">
        <v>0</v>
      </c>
      <c r="U1755" s="33"/>
    </row>
    <row r="1756" spans="1:21" ht="21.75" customHeight="1">
      <c r="A1756" s="41">
        <v>43545</v>
      </c>
      <c r="B1756" s="33" t="s">
        <v>4</v>
      </c>
      <c r="C1756" s="33">
        <v>24</v>
      </c>
      <c r="D1756" s="33">
        <v>72</v>
      </c>
      <c r="E1756" s="33">
        <v>363.32</v>
      </c>
      <c r="F1756" s="33">
        <v>61.48</v>
      </c>
      <c r="G1756" s="33">
        <v>1002.659</v>
      </c>
      <c r="H1756" s="33">
        <v>1002.659</v>
      </c>
      <c r="I1756" s="33">
        <v>2.0112544682266118</v>
      </c>
      <c r="J1756" s="33">
        <v>973.14800000000002</v>
      </c>
      <c r="K1756" s="33">
        <v>973.14800000000002</v>
      </c>
      <c r="L1756" s="33">
        <v>2.0000179613083273</v>
      </c>
      <c r="M1756" s="33">
        <v>1.0860000000000001</v>
      </c>
      <c r="N1756" s="33">
        <v>1.0860000000000001</v>
      </c>
      <c r="O1756" s="33">
        <v>2.3902025133407165</v>
      </c>
      <c r="P1756" s="33">
        <v>29.510999999999999</v>
      </c>
      <c r="Q1756" s="33">
        <v>29.510999999999999</v>
      </c>
      <c r="R1756" s="33">
        <v>1.1307531064954751E-2</v>
      </c>
      <c r="S1756" s="33">
        <v>926.92</v>
      </c>
      <c r="T1756" s="33">
        <v>0</v>
      </c>
      <c r="U1756" s="33"/>
    </row>
    <row r="1757" spans="1:21" ht="21.75" customHeight="1">
      <c r="A1757" s="41">
        <v>43546</v>
      </c>
      <c r="B1757" s="33" t="s">
        <v>4</v>
      </c>
      <c r="C1757" s="33">
        <v>24</v>
      </c>
      <c r="D1757" s="33">
        <v>72</v>
      </c>
      <c r="E1757" s="33">
        <v>362.98</v>
      </c>
      <c r="F1757" s="33">
        <v>61.5</v>
      </c>
      <c r="G1757" s="33">
        <v>999.71100000000001</v>
      </c>
      <c r="H1757" s="33">
        <v>999.71100000000001</v>
      </c>
      <c r="I1757" s="33">
        <v>2.0122541792266118</v>
      </c>
      <c r="J1757" s="33">
        <v>970.221</v>
      </c>
      <c r="K1757" s="33">
        <v>970.221</v>
      </c>
      <c r="L1757" s="33">
        <v>2.0009881823083275</v>
      </c>
      <c r="M1757" s="33">
        <v>1.1120000000000001</v>
      </c>
      <c r="N1757" s="33">
        <v>1.1120000000000001</v>
      </c>
      <c r="O1757" s="33">
        <v>2.3913145133407165</v>
      </c>
      <c r="P1757" s="33">
        <v>29.49</v>
      </c>
      <c r="Q1757" s="33">
        <v>29.49</v>
      </c>
      <c r="R1757" s="33">
        <v>1.1337021064954751E-2</v>
      </c>
      <c r="S1757" s="33">
        <v>926.5</v>
      </c>
      <c r="T1757" s="33">
        <v>0</v>
      </c>
      <c r="U1757" s="33"/>
    </row>
    <row r="1758" spans="1:21" ht="21.75" customHeight="1">
      <c r="A1758" s="41">
        <v>43547</v>
      </c>
      <c r="B1758" s="33" t="s">
        <v>4</v>
      </c>
      <c r="C1758" s="33">
        <v>24</v>
      </c>
      <c r="D1758" s="33">
        <v>72</v>
      </c>
      <c r="E1758" s="33">
        <v>363.65</v>
      </c>
      <c r="F1758" s="33">
        <v>61.52</v>
      </c>
      <c r="G1758" s="33">
        <v>1000.789</v>
      </c>
      <c r="H1758" s="33">
        <v>1000.789</v>
      </c>
      <c r="I1758" s="33">
        <v>2.0132549682266117</v>
      </c>
      <c r="J1758" s="33">
        <v>971.654</v>
      </c>
      <c r="K1758" s="33">
        <v>971.654</v>
      </c>
      <c r="L1758" s="33">
        <v>2.0019598363083277</v>
      </c>
      <c r="M1758" s="33">
        <v>1.0960000000000001</v>
      </c>
      <c r="N1758" s="33">
        <v>1.0960000000000001</v>
      </c>
      <c r="O1758" s="33">
        <v>2.3924105133407165</v>
      </c>
      <c r="P1758" s="33">
        <v>29.135000000000002</v>
      </c>
      <c r="Q1758" s="33">
        <v>29.135000000000002</v>
      </c>
      <c r="R1758" s="33">
        <v>1.136615606495475E-2</v>
      </c>
      <c r="S1758" s="33">
        <v>926.5</v>
      </c>
      <c r="T1758" s="33">
        <v>0</v>
      </c>
      <c r="U1758" s="33"/>
    </row>
    <row r="1759" spans="1:21" ht="21.75" customHeight="1">
      <c r="A1759" s="41">
        <v>43548</v>
      </c>
      <c r="B1759" s="33" t="s">
        <v>4</v>
      </c>
      <c r="C1759" s="33">
        <v>24</v>
      </c>
      <c r="D1759" s="33">
        <v>72</v>
      </c>
      <c r="E1759" s="33">
        <v>362.72</v>
      </c>
      <c r="F1759" s="33">
        <v>61.37</v>
      </c>
      <c r="G1759" s="33">
        <v>994.56299999999999</v>
      </c>
      <c r="H1759" s="33">
        <v>994.56299999999999</v>
      </c>
      <c r="I1759" s="33">
        <v>2.0142495312266115</v>
      </c>
      <c r="J1759" s="33">
        <v>965.846</v>
      </c>
      <c r="K1759" s="33">
        <v>965.846</v>
      </c>
      <c r="L1759" s="33">
        <v>2.0029256823083279</v>
      </c>
      <c r="M1759" s="33">
        <v>1.0980000000000001</v>
      </c>
      <c r="N1759" s="33">
        <v>1.0980000000000001</v>
      </c>
      <c r="O1759" s="33">
        <v>2.3935085133407163</v>
      </c>
      <c r="P1759" s="33">
        <v>28.716999999999999</v>
      </c>
      <c r="Q1759" s="33">
        <v>28.716999999999999</v>
      </c>
      <c r="R1759" s="33">
        <v>1.139487306495475E-2</v>
      </c>
      <c r="S1759" s="33">
        <v>925.92</v>
      </c>
      <c r="T1759" s="33">
        <v>0</v>
      </c>
      <c r="U1759" s="33"/>
    </row>
    <row r="1760" spans="1:21" ht="21.75" customHeight="1">
      <c r="A1760" s="41">
        <v>43549</v>
      </c>
      <c r="B1760" s="33" t="s">
        <v>4</v>
      </c>
      <c r="C1760" s="33">
        <v>24</v>
      </c>
      <c r="D1760" s="33">
        <v>72</v>
      </c>
      <c r="E1760" s="33">
        <v>363.2</v>
      </c>
      <c r="F1760" s="33">
        <v>61.46</v>
      </c>
      <c r="G1760" s="33">
        <v>995.86699999999996</v>
      </c>
      <c r="H1760" s="33">
        <v>995.86699999999996</v>
      </c>
      <c r="I1760" s="33">
        <v>2.0152453982266114</v>
      </c>
      <c r="J1760" s="33">
        <v>967.26800000000003</v>
      </c>
      <c r="K1760" s="33">
        <v>967.26800000000003</v>
      </c>
      <c r="L1760" s="33">
        <v>2.003892950308328</v>
      </c>
      <c r="M1760" s="33">
        <v>1.2330000000000001</v>
      </c>
      <c r="N1760" s="33">
        <v>1.232</v>
      </c>
      <c r="O1760" s="33">
        <v>2.3947415133407164</v>
      </c>
      <c r="P1760" s="33">
        <v>28.599</v>
      </c>
      <c r="Q1760" s="33">
        <v>28.599</v>
      </c>
      <c r="R1760" s="33">
        <v>1.142347206495475E-2</v>
      </c>
      <c r="S1760" s="33">
        <v>925.97</v>
      </c>
      <c r="T1760" s="33">
        <v>0</v>
      </c>
      <c r="U1760" s="33"/>
    </row>
    <row r="1761" spans="1:21" ht="21.75" customHeight="1">
      <c r="A1761" s="41">
        <v>43550</v>
      </c>
      <c r="B1761" s="33" t="s">
        <v>4</v>
      </c>
      <c r="C1761" s="33">
        <v>24</v>
      </c>
      <c r="D1761" s="33">
        <v>72</v>
      </c>
      <c r="E1761" s="33">
        <v>362.71</v>
      </c>
      <c r="F1761" s="33">
        <v>61.42</v>
      </c>
      <c r="G1761" s="33">
        <v>985.02300000000002</v>
      </c>
      <c r="H1761" s="33">
        <v>985.02300000000002</v>
      </c>
      <c r="I1761" s="33">
        <v>2.0162304212266116</v>
      </c>
      <c r="J1761" s="33">
        <v>956.18600000000004</v>
      </c>
      <c r="K1761" s="33">
        <v>956.18600000000004</v>
      </c>
      <c r="L1761" s="33">
        <v>2.0048491363083278</v>
      </c>
      <c r="M1761" s="33">
        <v>1.282</v>
      </c>
      <c r="N1761" s="33">
        <v>1.282</v>
      </c>
      <c r="O1761" s="33">
        <v>2.3960235133407162</v>
      </c>
      <c r="P1761" s="33">
        <v>28.837</v>
      </c>
      <c r="Q1761" s="33">
        <v>28.837</v>
      </c>
      <c r="R1761" s="33">
        <v>1.1452309064954751E-2</v>
      </c>
      <c r="S1761" s="33">
        <v>925.29</v>
      </c>
      <c r="T1761" s="33">
        <v>0</v>
      </c>
      <c r="U1761" s="33"/>
    </row>
    <row r="1762" spans="1:21" ht="21.75" customHeight="1">
      <c r="A1762" s="41">
        <v>43551</v>
      </c>
      <c r="B1762" s="33" t="s">
        <v>4</v>
      </c>
      <c r="C1762" s="33">
        <v>24</v>
      </c>
      <c r="D1762" s="33">
        <v>72</v>
      </c>
      <c r="E1762" s="33">
        <v>362.66</v>
      </c>
      <c r="F1762" s="33">
        <v>61.41</v>
      </c>
      <c r="G1762" s="33">
        <v>988.58600000000001</v>
      </c>
      <c r="H1762" s="33">
        <v>988.58600000000001</v>
      </c>
      <c r="I1762" s="33">
        <v>2.0172190072266116</v>
      </c>
      <c r="J1762" s="33">
        <v>959.48900000000003</v>
      </c>
      <c r="K1762" s="33">
        <v>959.48900000000003</v>
      </c>
      <c r="L1762" s="33">
        <v>2.0058086253083278</v>
      </c>
      <c r="M1762" s="33">
        <v>1.282</v>
      </c>
      <c r="N1762" s="33">
        <v>1.282</v>
      </c>
      <c r="O1762" s="33">
        <v>2.397305513340716</v>
      </c>
      <c r="P1762" s="33">
        <v>29.097000000000001</v>
      </c>
      <c r="Q1762" s="33">
        <v>29.097000000000001</v>
      </c>
      <c r="R1762" s="33">
        <v>1.1481406064954751E-2</v>
      </c>
      <c r="S1762" s="33">
        <v>924.83</v>
      </c>
      <c r="T1762" s="33">
        <v>0</v>
      </c>
      <c r="U1762" s="33"/>
    </row>
    <row r="1763" spans="1:21" ht="21.75" customHeight="1">
      <c r="A1763" s="41">
        <v>43552</v>
      </c>
      <c r="B1763" s="33" t="s">
        <v>4</v>
      </c>
      <c r="C1763" s="33">
        <v>24</v>
      </c>
      <c r="D1763" s="33">
        <v>72</v>
      </c>
      <c r="E1763" s="33">
        <v>362.32</v>
      </c>
      <c r="F1763" s="33">
        <v>61.47</v>
      </c>
      <c r="G1763" s="33">
        <v>989.73500000000001</v>
      </c>
      <c r="H1763" s="33">
        <v>989.73500000000001</v>
      </c>
      <c r="I1763" s="33">
        <v>2.0182087422266117</v>
      </c>
      <c r="J1763" s="33">
        <v>960.88300000000004</v>
      </c>
      <c r="K1763" s="33">
        <v>960.88300000000004</v>
      </c>
      <c r="L1763" s="33">
        <v>2.0067695083083277</v>
      </c>
      <c r="M1763" s="33">
        <v>1.3939999999999999</v>
      </c>
      <c r="N1763" s="33">
        <v>1.3939999999999999</v>
      </c>
      <c r="O1763" s="33">
        <v>2.3986995133407158</v>
      </c>
      <c r="P1763" s="33">
        <v>28.852</v>
      </c>
      <c r="Q1763" s="33">
        <v>28.852</v>
      </c>
      <c r="R1763" s="33">
        <v>1.1510258064954751E-2</v>
      </c>
      <c r="S1763" s="33">
        <v>924.39</v>
      </c>
      <c r="T1763" s="33">
        <v>0</v>
      </c>
      <c r="U1763" s="33"/>
    </row>
    <row r="1764" spans="1:21" ht="21.75" customHeight="1">
      <c r="A1764" s="41">
        <v>43553</v>
      </c>
      <c r="B1764" s="33" t="s">
        <v>4</v>
      </c>
      <c r="C1764" s="33">
        <v>24</v>
      </c>
      <c r="D1764" s="33">
        <v>72</v>
      </c>
      <c r="E1764" s="33">
        <v>361.92</v>
      </c>
      <c r="F1764" s="33">
        <v>61.49</v>
      </c>
      <c r="G1764" s="33">
        <v>1000.297</v>
      </c>
      <c r="H1764" s="33">
        <v>1000.297</v>
      </c>
      <c r="I1764" s="33">
        <v>2.0192090392266118</v>
      </c>
      <c r="J1764" s="33">
        <v>971.18700000000001</v>
      </c>
      <c r="K1764" s="33">
        <v>971.18700000000001</v>
      </c>
      <c r="L1764" s="33">
        <v>2.0077406953083279</v>
      </c>
      <c r="M1764" s="33">
        <v>1.296</v>
      </c>
      <c r="N1764" s="33">
        <v>1.296</v>
      </c>
      <c r="O1764" s="33">
        <v>2.3999955133407158</v>
      </c>
      <c r="P1764" s="33">
        <v>29.11</v>
      </c>
      <c r="Q1764" s="33">
        <v>29.11</v>
      </c>
      <c r="R1764" s="33">
        <v>1.1539368064954751E-2</v>
      </c>
      <c r="S1764" s="33">
        <v>924</v>
      </c>
      <c r="T1764" s="33">
        <v>0</v>
      </c>
      <c r="U1764" s="33"/>
    </row>
    <row r="1765" spans="1:21" ht="21.75" customHeight="1">
      <c r="A1765" s="41">
        <v>43554</v>
      </c>
      <c r="B1765" s="33" t="s">
        <v>4</v>
      </c>
      <c r="C1765" s="33">
        <v>24</v>
      </c>
      <c r="D1765" s="33">
        <v>72</v>
      </c>
      <c r="E1765" s="33">
        <v>361.9</v>
      </c>
      <c r="F1765" s="33">
        <v>61.53</v>
      </c>
      <c r="G1765" s="33">
        <v>1008.984</v>
      </c>
      <c r="H1765" s="33">
        <v>1008.984</v>
      </c>
      <c r="I1765" s="33">
        <v>2.0202180232266116</v>
      </c>
      <c r="J1765" s="33">
        <v>980.30600000000004</v>
      </c>
      <c r="K1765" s="33">
        <v>980.30600000000004</v>
      </c>
      <c r="L1765" s="33">
        <v>2.0087210013083281</v>
      </c>
      <c r="M1765" s="33">
        <v>1.1639999999999999</v>
      </c>
      <c r="N1765" s="33">
        <v>1.1639999999999999</v>
      </c>
      <c r="O1765" s="33">
        <v>2.401159513340716</v>
      </c>
      <c r="P1765" s="33">
        <v>28.678000000000001</v>
      </c>
      <c r="Q1765" s="33">
        <v>28.678000000000001</v>
      </c>
      <c r="R1765" s="33">
        <v>1.1568046064954752E-2</v>
      </c>
      <c r="S1765" s="33">
        <v>923.52</v>
      </c>
      <c r="T1765" s="33">
        <v>0</v>
      </c>
      <c r="U1765" s="33"/>
    </row>
    <row r="1766" spans="1:21" ht="21.75" customHeight="1">
      <c r="A1766" s="41">
        <v>43555</v>
      </c>
      <c r="B1766" s="33" t="s">
        <v>4</v>
      </c>
      <c r="C1766" s="33">
        <v>24</v>
      </c>
      <c r="D1766" s="33">
        <v>72</v>
      </c>
      <c r="E1766" s="33">
        <v>362.7</v>
      </c>
      <c r="F1766" s="33">
        <v>61.58</v>
      </c>
      <c r="G1766" s="33">
        <v>1004.1849999999999</v>
      </c>
      <c r="H1766" s="33">
        <v>1004.1849999999999</v>
      </c>
      <c r="I1766" s="33">
        <v>2.0212222082266118</v>
      </c>
      <c r="J1766" s="33">
        <v>975.44</v>
      </c>
      <c r="K1766" s="33">
        <v>975.44</v>
      </c>
      <c r="L1766" s="33">
        <v>2.009696441308328</v>
      </c>
      <c r="M1766" s="33">
        <v>1.1160000000000001</v>
      </c>
      <c r="N1766" s="33">
        <v>1.1160000000000001</v>
      </c>
      <c r="O1766" s="33">
        <v>2.4022755133407161</v>
      </c>
      <c r="P1766" s="33">
        <v>28.745000000000001</v>
      </c>
      <c r="Q1766" s="33">
        <v>28.745000000000001</v>
      </c>
      <c r="R1766" s="33">
        <v>1.1596791064954752E-2</v>
      </c>
      <c r="S1766" s="33">
        <v>924.14</v>
      </c>
      <c r="T1766" s="33">
        <v>0</v>
      </c>
      <c r="U1766" s="33"/>
    </row>
    <row r="1767" spans="1:21" ht="21.75" customHeight="1">
      <c r="A1767" s="41">
        <v>43556</v>
      </c>
      <c r="B1767" s="33" t="s">
        <v>4</v>
      </c>
      <c r="C1767" s="33">
        <v>24</v>
      </c>
      <c r="D1767" s="33">
        <v>72</v>
      </c>
      <c r="E1767" s="33">
        <v>362.27</v>
      </c>
      <c r="F1767" s="33">
        <v>61.54</v>
      </c>
      <c r="G1767" s="33">
        <v>1028.05</v>
      </c>
      <c r="H1767" s="33">
        <v>1028.05</v>
      </c>
      <c r="I1767" s="33">
        <v>2.0222502582266118</v>
      </c>
      <c r="J1767" s="33">
        <v>997.49900000000002</v>
      </c>
      <c r="K1767" s="33">
        <v>997.49900000000002</v>
      </c>
      <c r="L1767" s="33">
        <v>2.0106939403083279</v>
      </c>
      <c r="M1767" s="33">
        <v>1.1990000000000001</v>
      </c>
      <c r="N1767" s="33">
        <v>1.1990000000000001</v>
      </c>
      <c r="O1767" s="33">
        <v>2.4034745133407163</v>
      </c>
      <c r="P1767" s="33">
        <v>30.550999999999998</v>
      </c>
      <c r="Q1767" s="33">
        <v>30.550999999999998</v>
      </c>
      <c r="R1767" s="33">
        <v>1.1627342064954752E-2</v>
      </c>
      <c r="S1767" s="33">
        <v>924.4</v>
      </c>
      <c r="T1767" s="33">
        <v>0</v>
      </c>
      <c r="U1767" s="33"/>
    </row>
    <row r="1768" spans="1:21" ht="21.75" customHeight="1">
      <c r="A1768" s="41">
        <v>43557</v>
      </c>
      <c r="B1768" s="33" t="s">
        <v>4</v>
      </c>
      <c r="C1768" s="33">
        <v>24</v>
      </c>
      <c r="D1768" s="33">
        <v>72</v>
      </c>
      <c r="E1768" s="33">
        <v>361.55</v>
      </c>
      <c r="F1768" s="33">
        <v>61.55</v>
      </c>
      <c r="G1768" s="33">
        <v>1036.9649999999999</v>
      </c>
      <c r="H1768" s="33">
        <v>1036.9649999999999</v>
      </c>
      <c r="I1768" s="33">
        <v>2.0232872232266117</v>
      </c>
      <c r="J1768" s="33">
        <v>1006.586</v>
      </c>
      <c r="K1768" s="33">
        <v>1006.586</v>
      </c>
      <c r="L1768" s="33">
        <v>2.0117005263083279</v>
      </c>
      <c r="M1768" s="33">
        <v>1.21</v>
      </c>
      <c r="N1768" s="33">
        <v>1.21</v>
      </c>
      <c r="O1768" s="33">
        <v>2.4046845133407162</v>
      </c>
      <c r="P1768" s="33">
        <v>30.379000000000001</v>
      </c>
      <c r="Q1768" s="33">
        <v>30.379000000000001</v>
      </c>
      <c r="R1768" s="33">
        <v>1.1657721064954753E-2</v>
      </c>
      <c r="S1768" s="33">
        <v>922.63</v>
      </c>
      <c r="T1768" s="33">
        <v>0</v>
      </c>
      <c r="U1768" s="33"/>
    </row>
    <row r="1769" spans="1:21" ht="21.75" customHeight="1">
      <c r="A1769" s="41">
        <v>43558</v>
      </c>
      <c r="B1769" s="33" t="s">
        <v>4</v>
      </c>
      <c r="C1769" s="33">
        <v>24</v>
      </c>
      <c r="D1769" s="33">
        <v>72</v>
      </c>
      <c r="E1769" s="33">
        <v>362.3</v>
      </c>
      <c r="F1769" s="33">
        <v>61.6</v>
      </c>
      <c r="G1769" s="33">
        <v>994.87099999999998</v>
      </c>
      <c r="H1769" s="33">
        <v>994.87099999999998</v>
      </c>
      <c r="I1769" s="33">
        <v>2.0242820942266118</v>
      </c>
      <c r="J1769" s="33">
        <v>975.36500000000001</v>
      </c>
      <c r="K1769" s="33">
        <v>975.36500000000001</v>
      </c>
      <c r="L1769" s="33">
        <v>2.0126758913083278</v>
      </c>
      <c r="M1769" s="33">
        <v>1.101</v>
      </c>
      <c r="N1769" s="33">
        <v>1.101</v>
      </c>
      <c r="O1769" s="33">
        <v>2.405785513340716</v>
      </c>
      <c r="P1769" s="33">
        <v>19.506</v>
      </c>
      <c r="Q1769" s="33">
        <v>19.506</v>
      </c>
      <c r="R1769" s="33">
        <v>1.1677227064954753E-2</v>
      </c>
      <c r="S1769" s="33">
        <v>923.4</v>
      </c>
      <c r="T1769" s="33">
        <v>0</v>
      </c>
      <c r="U1769" s="33"/>
    </row>
    <row r="1770" spans="1:21" ht="21.75" customHeight="1">
      <c r="A1770" s="41">
        <v>43559</v>
      </c>
      <c r="B1770" s="33" t="s">
        <v>4</v>
      </c>
      <c r="C1770" s="33">
        <v>24</v>
      </c>
      <c r="D1770" s="33">
        <v>72</v>
      </c>
      <c r="E1770" s="33">
        <v>360.43</v>
      </c>
      <c r="F1770" s="33">
        <v>61.5</v>
      </c>
      <c r="G1770" s="33">
        <v>994.23099999999999</v>
      </c>
      <c r="H1770" s="33">
        <v>994.23099999999999</v>
      </c>
      <c r="I1770" s="33">
        <v>2.0252763252266117</v>
      </c>
      <c r="J1770" s="33">
        <v>974.52300000000002</v>
      </c>
      <c r="K1770" s="33">
        <v>974.52300000000002</v>
      </c>
      <c r="L1770" s="33">
        <v>2.0136504143083278</v>
      </c>
      <c r="M1770" s="33">
        <v>1.1060000000000001</v>
      </c>
      <c r="N1770" s="33">
        <v>1.1060000000000001</v>
      </c>
      <c r="O1770" s="33">
        <v>2.406891513340716</v>
      </c>
      <c r="P1770" s="33">
        <v>19.707999999999998</v>
      </c>
      <c r="Q1770" s="33">
        <v>19.707999999999998</v>
      </c>
      <c r="R1770" s="33">
        <v>1.1696935064954754E-2</v>
      </c>
      <c r="S1770" s="33">
        <v>923.41</v>
      </c>
      <c r="T1770" s="33">
        <v>0</v>
      </c>
      <c r="U1770" s="33"/>
    </row>
    <row r="1771" spans="1:21" ht="21.75" customHeight="1">
      <c r="A1771" s="41">
        <v>43560</v>
      </c>
      <c r="B1771" s="33" t="s">
        <v>4</v>
      </c>
      <c r="C1771" s="33">
        <v>24</v>
      </c>
      <c r="D1771" s="33">
        <v>72</v>
      </c>
      <c r="E1771" s="33">
        <v>360.67</v>
      </c>
      <c r="F1771" s="33">
        <v>61.55</v>
      </c>
      <c r="G1771" s="33">
        <v>983.00099999999998</v>
      </c>
      <c r="H1771" s="33">
        <v>983.00099999999998</v>
      </c>
      <c r="I1771" s="33">
        <v>2.0262593262266115</v>
      </c>
      <c r="J1771" s="33">
        <v>963.21100000000001</v>
      </c>
      <c r="K1771" s="33">
        <v>963.21100000000001</v>
      </c>
      <c r="L1771" s="33">
        <v>2.014613625308328</v>
      </c>
      <c r="M1771" s="33">
        <v>1.083</v>
      </c>
      <c r="N1771" s="33">
        <v>1.083</v>
      </c>
      <c r="O1771" s="33">
        <v>2.407974513340716</v>
      </c>
      <c r="P1771" s="33">
        <v>19.79</v>
      </c>
      <c r="Q1771" s="33">
        <v>19.79</v>
      </c>
      <c r="R1771" s="33">
        <v>1.1716725064954754E-2</v>
      </c>
      <c r="S1771" s="33">
        <v>923.65</v>
      </c>
      <c r="T1771" s="33">
        <v>0</v>
      </c>
      <c r="U1771" s="33"/>
    </row>
    <row r="1772" spans="1:21" ht="21.75" customHeight="1">
      <c r="A1772" s="41">
        <v>43561</v>
      </c>
      <c r="B1772" s="33" t="s">
        <v>4</v>
      </c>
      <c r="C1772" s="33">
        <v>24</v>
      </c>
      <c r="D1772" s="33">
        <v>72</v>
      </c>
      <c r="E1772" s="33">
        <v>360.64</v>
      </c>
      <c r="F1772" s="33">
        <v>61.47</v>
      </c>
      <c r="G1772" s="33">
        <v>967.85299999999995</v>
      </c>
      <c r="H1772" s="33">
        <v>967.85299999999995</v>
      </c>
      <c r="I1772" s="33">
        <v>2.0272271792266117</v>
      </c>
      <c r="J1772" s="33">
        <v>947.93600000000004</v>
      </c>
      <c r="K1772" s="33">
        <v>947.93600000000004</v>
      </c>
      <c r="L1772" s="33">
        <v>2.0155615613083282</v>
      </c>
      <c r="M1772" s="33">
        <v>1.157</v>
      </c>
      <c r="N1772" s="33">
        <v>1.157</v>
      </c>
      <c r="O1772" s="33">
        <v>2.4091315133407161</v>
      </c>
      <c r="P1772" s="33">
        <v>19.917000000000002</v>
      </c>
      <c r="Q1772" s="33">
        <v>19.917000000000002</v>
      </c>
      <c r="R1772" s="33">
        <v>1.1736642064954754E-2</v>
      </c>
      <c r="S1772" s="33">
        <v>922.6</v>
      </c>
      <c r="T1772" s="33">
        <v>0</v>
      </c>
      <c r="U1772" s="33"/>
    </row>
    <row r="1773" spans="1:21" ht="21.75" customHeight="1">
      <c r="A1773" s="41">
        <v>43562</v>
      </c>
      <c r="B1773" s="33" t="s">
        <v>4</v>
      </c>
      <c r="C1773" s="33">
        <v>24</v>
      </c>
      <c r="D1773" s="33">
        <v>72</v>
      </c>
      <c r="E1773" s="33">
        <v>360.39</v>
      </c>
      <c r="F1773" s="33">
        <v>61.54</v>
      </c>
      <c r="G1773" s="33">
        <v>981.54700000000003</v>
      </c>
      <c r="H1773" s="33">
        <v>981.54700000000003</v>
      </c>
      <c r="I1773" s="33">
        <v>2.0282087262266115</v>
      </c>
      <c r="J1773" s="33">
        <v>960.92200000000003</v>
      </c>
      <c r="K1773" s="33">
        <v>960.92200000000003</v>
      </c>
      <c r="L1773" s="33">
        <v>2.0165224833083282</v>
      </c>
      <c r="M1773" s="33">
        <v>1.222</v>
      </c>
      <c r="N1773" s="33">
        <v>1.222</v>
      </c>
      <c r="O1773" s="33">
        <v>2.4103535133407159</v>
      </c>
      <c r="P1773" s="33">
        <v>20.625</v>
      </c>
      <c r="Q1773" s="33">
        <v>20.625</v>
      </c>
      <c r="R1773" s="33">
        <v>1.1757267064954753E-2</v>
      </c>
      <c r="S1773" s="33">
        <v>921.74</v>
      </c>
      <c r="T1773" s="33">
        <v>0</v>
      </c>
      <c r="U1773" s="33"/>
    </row>
    <row r="1774" spans="1:21" ht="21.75" customHeight="1">
      <c r="A1774" s="41">
        <v>43563</v>
      </c>
      <c r="B1774" s="33" t="s">
        <v>4</v>
      </c>
      <c r="C1774" s="33">
        <v>24</v>
      </c>
      <c r="D1774" s="33">
        <v>72</v>
      </c>
      <c r="E1774" s="33">
        <v>359.8</v>
      </c>
      <c r="F1774" s="33">
        <v>61.55</v>
      </c>
      <c r="G1774" s="33">
        <v>976.18499999999995</v>
      </c>
      <c r="H1774" s="33">
        <v>976.18499999999995</v>
      </c>
      <c r="I1774" s="33">
        <v>2.0291849112266114</v>
      </c>
      <c r="J1774" s="33">
        <v>956.37900000000002</v>
      </c>
      <c r="K1774" s="33">
        <v>956.37900000000002</v>
      </c>
      <c r="L1774" s="33">
        <v>2.017478862308328</v>
      </c>
      <c r="M1774" s="33">
        <v>1.2410000000000001</v>
      </c>
      <c r="N1774" s="33">
        <v>1.2410000000000001</v>
      </c>
      <c r="O1774" s="33">
        <v>2.4115945133407157</v>
      </c>
      <c r="P1774" s="33">
        <v>19.806000000000001</v>
      </c>
      <c r="Q1774" s="33">
        <v>19.806000000000001</v>
      </c>
      <c r="R1774" s="33">
        <v>1.1777073064954754E-2</v>
      </c>
      <c r="S1774" s="33">
        <v>921.82</v>
      </c>
      <c r="T1774" s="33">
        <v>0</v>
      </c>
      <c r="U1774" s="33"/>
    </row>
    <row r="1775" spans="1:21" ht="21.75" customHeight="1">
      <c r="A1775" s="41">
        <v>43564</v>
      </c>
      <c r="B1775" s="33" t="s">
        <v>4</v>
      </c>
      <c r="C1775" s="33">
        <v>24</v>
      </c>
      <c r="D1775" s="33">
        <v>72</v>
      </c>
      <c r="E1775" s="33">
        <v>358.25</v>
      </c>
      <c r="F1775" s="33">
        <v>61.46</v>
      </c>
      <c r="G1775" s="33">
        <v>968.59</v>
      </c>
      <c r="H1775" s="33">
        <v>968.59</v>
      </c>
      <c r="I1775" s="33">
        <v>2.0301535012266112</v>
      </c>
      <c r="J1775" s="33">
        <v>949.26499999999999</v>
      </c>
      <c r="K1775" s="33">
        <v>949.26499999999999</v>
      </c>
      <c r="L1775" s="33">
        <v>2.018428127308328</v>
      </c>
      <c r="M1775" s="33">
        <v>1.087</v>
      </c>
      <c r="N1775" s="33">
        <v>1.087</v>
      </c>
      <c r="O1775" s="33">
        <v>2.4126815133407158</v>
      </c>
      <c r="P1775" s="33">
        <v>19.324999999999999</v>
      </c>
      <c r="Q1775" s="33">
        <v>19.324999999999999</v>
      </c>
      <c r="R1775" s="33">
        <v>1.1796398064954755E-2</v>
      </c>
      <c r="S1775" s="33">
        <v>921.37</v>
      </c>
      <c r="T1775" s="33">
        <v>0</v>
      </c>
      <c r="U1775" s="33"/>
    </row>
    <row r="1776" spans="1:21" ht="21.75" customHeight="1">
      <c r="A1776" s="41">
        <v>43565</v>
      </c>
      <c r="B1776" s="33" t="s">
        <v>4</v>
      </c>
      <c r="C1776" s="33">
        <v>24</v>
      </c>
      <c r="D1776" s="33">
        <v>72</v>
      </c>
      <c r="E1776" s="33">
        <v>359.03</v>
      </c>
      <c r="F1776" s="33">
        <v>61.57</v>
      </c>
      <c r="G1776" s="33">
        <v>966.25300000000004</v>
      </c>
      <c r="H1776" s="33">
        <v>966.25300000000004</v>
      </c>
      <c r="I1776" s="33">
        <v>2.0311197542266113</v>
      </c>
      <c r="J1776" s="33">
        <v>946.923</v>
      </c>
      <c r="K1776" s="33">
        <v>946.923</v>
      </c>
      <c r="L1776" s="33">
        <v>2.0193750503083279</v>
      </c>
      <c r="M1776" s="33">
        <v>1.101</v>
      </c>
      <c r="N1776" s="33">
        <v>1.101</v>
      </c>
      <c r="O1776" s="33">
        <v>2.4137825133407156</v>
      </c>
      <c r="P1776" s="33">
        <v>19.329999999999998</v>
      </c>
      <c r="Q1776" s="33">
        <v>19.329999999999998</v>
      </c>
      <c r="R1776" s="33">
        <v>1.1815728064954754E-2</v>
      </c>
      <c r="S1776" s="33">
        <v>921.89</v>
      </c>
      <c r="T1776" s="33">
        <v>0</v>
      </c>
      <c r="U1776" s="33"/>
    </row>
    <row r="1777" spans="1:21" ht="21.75" customHeight="1">
      <c r="A1777" s="41">
        <v>43566</v>
      </c>
      <c r="B1777" s="33" t="s">
        <v>4</v>
      </c>
      <c r="C1777" s="33">
        <v>24</v>
      </c>
      <c r="D1777" s="33">
        <v>72</v>
      </c>
      <c r="E1777" s="33">
        <v>357.59</v>
      </c>
      <c r="F1777" s="33">
        <v>61.48</v>
      </c>
      <c r="G1777" s="33">
        <v>977.39800000000002</v>
      </c>
      <c r="H1777" s="33">
        <v>977.39800000000002</v>
      </c>
      <c r="I1777" s="33">
        <v>2.0320971522266111</v>
      </c>
      <c r="J1777" s="33">
        <v>957.70899999999995</v>
      </c>
      <c r="K1777" s="33">
        <v>957.70899999999995</v>
      </c>
      <c r="L1777" s="33">
        <v>2.020332759308328</v>
      </c>
      <c r="M1777" s="33">
        <v>1.115</v>
      </c>
      <c r="N1777" s="33">
        <v>1.115</v>
      </c>
      <c r="O1777" s="33">
        <v>2.4148975133407156</v>
      </c>
      <c r="P1777" s="33">
        <v>19.689</v>
      </c>
      <c r="Q1777" s="33">
        <v>19.689</v>
      </c>
      <c r="R1777" s="33">
        <v>1.1835417064954754E-2</v>
      </c>
      <c r="S1777" s="33">
        <v>917.81</v>
      </c>
      <c r="T1777" s="33">
        <v>0</v>
      </c>
      <c r="U1777" s="33"/>
    </row>
    <row r="1778" spans="1:21" ht="21.75" customHeight="1">
      <c r="A1778" s="41">
        <v>43567</v>
      </c>
      <c r="B1778" s="33" t="s">
        <v>4</v>
      </c>
      <c r="C1778" s="33">
        <v>24</v>
      </c>
      <c r="D1778" s="33">
        <v>72</v>
      </c>
      <c r="E1778" s="33">
        <v>358.38</v>
      </c>
      <c r="F1778" s="33">
        <v>61.53</v>
      </c>
      <c r="G1778" s="33">
        <v>974.529</v>
      </c>
      <c r="H1778" s="33">
        <v>974.529</v>
      </c>
      <c r="I1778" s="33">
        <v>2.0330716812266112</v>
      </c>
      <c r="J1778" s="33">
        <v>954.87699999999995</v>
      </c>
      <c r="K1778" s="33">
        <v>954.87699999999995</v>
      </c>
      <c r="L1778" s="33">
        <v>2.0212876363083279</v>
      </c>
      <c r="M1778" s="33">
        <v>1.129</v>
      </c>
      <c r="N1778" s="33">
        <v>1.129</v>
      </c>
      <c r="O1778" s="33">
        <v>2.4160265133407157</v>
      </c>
      <c r="P1778" s="33">
        <v>19.652000000000001</v>
      </c>
      <c r="Q1778" s="33">
        <v>19.652000000000001</v>
      </c>
      <c r="R1778" s="33">
        <v>1.1855069064954754E-2</v>
      </c>
      <c r="S1778" s="33">
        <v>916.53</v>
      </c>
      <c r="T1778" s="33">
        <v>0</v>
      </c>
      <c r="U1778" s="33"/>
    </row>
    <row r="1779" spans="1:21" ht="21.75" customHeight="1">
      <c r="A1779" s="41">
        <v>43568</v>
      </c>
      <c r="B1779" s="33" t="s">
        <v>4</v>
      </c>
      <c r="C1779" s="33">
        <v>24</v>
      </c>
      <c r="D1779" s="33">
        <v>72</v>
      </c>
      <c r="E1779" s="33">
        <v>357.24</v>
      </c>
      <c r="F1779" s="33">
        <v>61.5</v>
      </c>
      <c r="G1779" s="33">
        <v>981.35599999999999</v>
      </c>
      <c r="H1779" s="33">
        <v>981.35599999999999</v>
      </c>
      <c r="I1779" s="33">
        <v>2.0340530372266112</v>
      </c>
      <c r="J1779" s="33">
        <v>961.55600000000004</v>
      </c>
      <c r="K1779" s="33">
        <v>961.55600000000004</v>
      </c>
      <c r="L1779" s="33">
        <v>2.0222491923083279</v>
      </c>
      <c r="M1779" s="33">
        <v>1.1479999999999999</v>
      </c>
      <c r="N1779" s="33">
        <v>1.1479999999999999</v>
      </c>
      <c r="O1779" s="33">
        <v>2.4171745133407159</v>
      </c>
      <c r="P1779" s="33">
        <v>19.8</v>
      </c>
      <c r="Q1779" s="33">
        <v>19.8</v>
      </c>
      <c r="R1779" s="33">
        <v>1.1874869064954755E-2</v>
      </c>
      <c r="S1779" s="33">
        <v>916.04</v>
      </c>
      <c r="T1779" s="33">
        <v>0</v>
      </c>
      <c r="U1779" s="33"/>
    </row>
    <row r="1780" spans="1:21" ht="21.75" customHeight="1">
      <c r="A1780" s="41">
        <v>43569</v>
      </c>
      <c r="B1780" s="33" t="s">
        <v>4</v>
      </c>
      <c r="C1780" s="33">
        <v>24</v>
      </c>
      <c r="D1780" s="33">
        <v>72</v>
      </c>
      <c r="E1780" s="33">
        <v>358.05</v>
      </c>
      <c r="F1780" s="33">
        <v>61.6</v>
      </c>
      <c r="G1780" s="33">
        <v>988.55799999999999</v>
      </c>
      <c r="H1780" s="33">
        <v>988.55799999999999</v>
      </c>
      <c r="I1780" s="33">
        <v>2.0350415952266112</v>
      </c>
      <c r="J1780" s="33">
        <v>968.83299999999997</v>
      </c>
      <c r="K1780" s="33">
        <v>968.83299999999997</v>
      </c>
      <c r="L1780" s="33">
        <v>2.0232180253083278</v>
      </c>
      <c r="M1780" s="33">
        <v>1.1399999999999999</v>
      </c>
      <c r="N1780" s="33">
        <v>1.1399999999999999</v>
      </c>
      <c r="O1780" s="33">
        <v>2.4183145133407158</v>
      </c>
      <c r="P1780" s="33">
        <v>19.725000000000001</v>
      </c>
      <c r="Q1780" s="33">
        <v>19.725000000000001</v>
      </c>
      <c r="R1780" s="33">
        <v>1.1894594064954755E-2</v>
      </c>
      <c r="S1780" s="33">
        <v>916.22</v>
      </c>
      <c r="T1780" s="33">
        <v>0</v>
      </c>
      <c r="U1780" s="33"/>
    </row>
    <row r="1781" spans="1:21" ht="21.75" customHeight="1">
      <c r="A1781" s="41">
        <v>43570</v>
      </c>
      <c r="B1781" s="33" t="s">
        <v>4</v>
      </c>
      <c r="C1781" s="33">
        <v>24</v>
      </c>
      <c r="D1781" s="33">
        <v>72</v>
      </c>
      <c r="E1781" s="33">
        <v>356.95</v>
      </c>
      <c r="F1781" s="33">
        <v>61.51</v>
      </c>
      <c r="G1781" s="33">
        <v>982.04</v>
      </c>
      <c r="H1781" s="33">
        <v>982.04</v>
      </c>
      <c r="I1781" s="33">
        <v>2.036023635226611</v>
      </c>
      <c r="J1781" s="33">
        <v>962.23699999999997</v>
      </c>
      <c r="K1781" s="33">
        <v>962.23699999999997</v>
      </c>
      <c r="L1781" s="33">
        <v>2.0241802623083278</v>
      </c>
      <c r="M1781" s="33">
        <v>1.1319999999999999</v>
      </c>
      <c r="N1781" s="33">
        <v>1.1319999999999999</v>
      </c>
      <c r="O1781" s="33">
        <v>2.4194465133407159</v>
      </c>
      <c r="P1781" s="33">
        <v>19.803000000000001</v>
      </c>
      <c r="Q1781" s="33">
        <v>19.803000000000001</v>
      </c>
      <c r="R1781" s="33">
        <v>1.1914397064954755E-2</v>
      </c>
      <c r="S1781" s="33">
        <v>916.19</v>
      </c>
      <c r="T1781" s="33">
        <v>0</v>
      </c>
      <c r="U1781" s="33"/>
    </row>
    <row r="1782" spans="1:21" ht="21.75" customHeight="1">
      <c r="A1782" s="41">
        <v>43571</v>
      </c>
      <c r="B1782" s="33" t="s">
        <v>4</v>
      </c>
      <c r="C1782" s="33">
        <v>24</v>
      </c>
      <c r="D1782" s="33">
        <v>72</v>
      </c>
      <c r="E1782" s="33">
        <v>356.66</v>
      </c>
      <c r="F1782" s="33">
        <v>61.58</v>
      </c>
      <c r="G1782" s="33">
        <v>973.84199999999998</v>
      </c>
      <c r="H1782" s="33">
        <v>973.84199999999998</v>
      </c>
      <c r="I1782" s="33">
        <v>2.0369974772266111</v>
      </c>
      <c r="J1782" s="33">
        <v>954.221</v>
      </c>
      <c r="K1782" s="33">
        <v>954.221</v>
      </c>
      <c r="L1782" s="33">
        <v>2.025134483308328</v>
      </c>
      <c r="M1782" s="33">
        <v>1.125</v>
      </c>
      <c r="N1782" s="33">
        <v>1.125</v>
      </c>
      <c r="O1782" s="33">
        <v>2.420571513340716</v>
      </c>
      <c r="P1782" s="33">
        <v>19.620999999999999</v>
      </c>
      <c r="Q1782" s="33">
        <v>19.620999999999999</v>
      </c>
      <c r="R1782" s="33">
        <v>1.1934018064954754E-2</v>
      </c>
      <c r="S1782" s="33">
        <v>916.39</v>
      </c>
      <c r="T1782" s="33">
        <v>0</v>
      </c>
      <c r="U1782" s="33"/>
    </row>
    <row r="1783" spans="1:21" ht="21.75" customHeight="1">
      <c r="A1783" s="41">
        <v>43572</v>
      </c>
      <c r="B1783" s="33" t="s">
        <v>4</v>
      </c>
      <c r="C1783" s="33">
        <v>24</v>
      </c>
      <c r="D1783" s="33">
        <v>72</v>
      </c>
      <c r="E1783" s="33">
        <v>356.18</v>
      </c>
      <c r="F1783" s="33">
        <v>61.48</v>
      </c>
      <c r="G1783" s="33">
        <v>968.09799999999996</v>
      </c>
      <c r="H1783" s="33">
        <v>968.09799999999996</v>
      </c>
      <c r="I1783" s="33">
        <v>2.037965575226611</v>
      </c>
      <c r="J1783" s="33">
        <v>948.47699999999998</v>
      </c>
      <c r="K1783" s="33">
        <v>948.47699999999998</v>
      </c>
      <c r="L1783" s="33">
        <v>2.0260829603083281</v>
      </c>
      <c r="M1783" s="33">
        <v>1.1160000000000001</v>
      </c>
      <c r="N1783" s="33">
        <v>1.1160000000000001</v>
      </c>
      <c r="O1783" s="33">
        <v>2.4216875133407161</v>
      </c>
      <c r="P1783" s="33">
        <v>19.620999999999999</v>
      </c>
      <c r="Q1783" s="33">
        <v>19.620999999999999</v>
      </c>
      <c r="R1783" s="33">
        <v>1.1953639064954754E-2</v>
      </c>
      <c r="S1783" s="33">
        <v>914.39</v>
      </c>
      <c r="T1783" s="33">
        <v>0</v>
      </c>
      <c r="U1783" s="33"/>
    </row>
    <row r="1784" spans="1:21" ht="21.75" customHeight="1">
      <c r="A1784" s="41">
        <v>43573</v>
      </c>
      <c r="B1784" s="33" t="s">
        <v>4</v>
      </c>
      <c r="C1784" s="33">
        <v>24</v>
      </c>
      <c r="D1784" s="33">
        <v>72</v>
      </c>
      <c r="E1784" s="33">
        <v>357.06</v>
      </c>
      <c r="F1784" s="33">
        <v>61.45</v>
      </c>
      <c r="G1784" s="33">
        <v>971.95799999999997</v>
      </c>
      <c r="H1784" s="33">
        <v>971.95799999999997</v>
      </c>
      <c r="I1784" s="33">
        <v>2.0389375332266111</v>
      </c>
      <c r="J1784" s="33">
        <v>952.36800000000005</v>
      </c>
      <c r="K1784" s="33">
        <v>952.36800000000005</v>
      </c>
      <c r="L1784" s="33">
        <v>2.0270353283083282</v>
      </c>
      <c r="M1784" s="33">
        <v>1.1279999999999999</v>
      </c>
      <c r="N1784" s="33">
        <v>1.1279999999999999</v>
      </c>
      <c r="O1784" s="33">
        <v>2.4228155133407161</v>
      </c>
      <c r="P1784" s="33">
        <v>19.59</v>
      </c>
      <c r="Q1784" s="33">
        <v>19.59</v>
      </c>
      <c r="R1784" s="33">
        <v>1.1973229064954754E-2</v>
      </c>
      <c r="S1784" s="33">
        <v>913.83</v>
      </c>
      <c r="T1784" s="33">
        <v>0</v>
      </c>
      <c r="U1784" s="33"/>
    </row>
    <row r="1785" spans="1:21" ht="21.75" customHeight="1">
      <c r="A1785" s="41">
        <v>43574</v>
      </c>
      <c r="B1785" s="33" t="s">
        <v>4</v>
      </c>
      <c r="C1785" s="33">
        <v>24</v>
      </c>
      <c r="D1785" s="33">
        <v>72</v>
      </c>
      <c r="E1785" s="33">
        <v>355.86</v>
      </c>
      <c r="F1785" s="33">
        <v>61.45</v>
      </c>
      <c r="G1785" s="33">
        <v>965.83100000000002</v>
      </c>
      <c r="H1785" s="33">
        <v>965.83100000000002</v>
      </c>
      <c r="I1785" s="33">
        <v>2.0399033642266109</v>
      </c>
      <c r="J1785" s="33">
        <v>946.41499999999996</v>
      </c>
      <c r="K1785" s="33">
        <v>946.41499999999996</v>
      </c>
      <c r="L1785" s="33">
        <v>2.0279817433083283</v>
      </c>
      <c r="M1785" s="33">
        <v>1.111</v>
      </c>
      <c r="N1785" s="33">
        <v>1.111</v>
      </c>
      <c r="O1785" s="33">
        <v>2.423926513340716</v>
      </c>
      <c r="P1785" s="33">
        <v>19.416</v>
      </c>
      <c r="Q1785" s="33">
        <v>19.416</v>
      </c>
      <c r="R1785" s="33">
        <v>1.1992645064954753E-2</v>
      </c>
      <c r="S1785" s="33">
        <v>913.41</v>
      </c>
      <c r="T1785" s="33">
        <v>0</v>
      </c>
      <c r="U1785" s="33"/>
    </row>
    <row r="1786" spans="1:21" ht="21.75" customHeight="1">
      <c r="A1786" s="41">
        <v>43575</v>
      </c>
      <c r="B1786" s="33" t="s">
        <v>4</v>
      </c>
      <c r="C1786" s="33">
        <v>24</v>
      </c>
      <c r="D1786" s="33">
        <v>72</v>
      </c>
      <c r="E1786" s="33">
        <v>357.11</v>
      </c>
      <c r="F1786" s="33">
        <v>61.55</v>
      </c>
      <c r="G1786" s="33">
        <v>964.19799999999998</v>
      </c>
      <c r="H1786" s="33">
        <v>964.19799999999998</v>
      </c>
      <c r="I1786" s="33">
        <v>2.040867562226611</v>
      </c>
      <c r="J1786" s="33">
        <v>944.79399999999998</v>
      </c>
      <c r="K1786" s="33">
        <v>944.79399999999998</v>
      </c>
      <c r="L1786" s="33">
        <v>2.0289265373083283</v>
      </c>
      <c r="M1786" s="33">
        <v>1.169</v>
      </c>
      <c r="N1786" s="33">
        <v>1.169</v>
      </c>
      <c r="O1786" s="33">
        <v>2.4250955133407159</v>
      </c>
      <c r="P1786" s="33">
        <v>19.404</v>
      </c>
      <c r="Q1786" s="33">
        <v>19.404</v>
      </c>
      <c r="R1786" s="33">
        <v>1.2012049064954754E-2</v>
      </c>
      <c r="S1786" s="33">
        <v>914.42</v>
      </c>
      <c r="T1786" s="33">
        <v>0</v>
      </c>
      <c r="U1786" s="33"/>
    </row>
    <row r="1787" spans="1:21" ht="21.75" customHeight="1">
      <c r="A1787" s="41">
        <v>43576</v>
      </c>
      <c r="B1787" s="33" t="s">
        <v>4</v>
      </c>
      <c r="C1787" s="33">
        <v>24</v>
      </c>
      <c r="D1787" s="33">
        <v>72</v>
      </c>
      <c r="E1787" s="33">
        <v>355.3</v>
      </c>
      <c r="F1787" s="33">
        <v>61.43</v>
      </c>
      <c r="G1787" s="33">
        <v>966.65700000000004</v>
      </c>
      <c r="H1787" s="33">
        <v>966.65700000000004</v>
      </c>
      <c r="I1787" s="33">
        <v>2.0418342192266112</v>
      </c>
      <c r="J1787" s="33">
        <v>947.2</v>
      </c>
      <c r="K1787" s="33">
        <v>947.2</v>
      </c>
      <c r="L1787" s="33">
        <v>2.0298737373083284</v>
      </c>
      <c r="M1787" s="33">
        <v>1.1259999999999999</v>
      </c>
      <c r="N1787" s="33">
        <v>1.1259999999999999</v>
      </c>
      <c r="O1787" s="33">
        <v>2.4262215133407161</v>
      </c>
      <c r="P1787" s="33">
        <v>19.457000000000001</v>
      </c>
      <c r="Q1787" s="33">
        <v>19.457000000000001</v>
      </c>
      <c r="R1787" s="33">
        <v>1.2031506064954754E-2</v>
      </c>
      <c r="S1787" s="33">
        <v>912.7</v>
      </c>
      <c r="T1787" s="33">
        <v>0</v>
      </c>
      <c r="U1787" s="33"/>
    </row>
    <row r="1788" spans="1:21" ht="21.75" customHeight="1">
      <c r="A1788" s="41">
        <v>43577</v>
      </c>
      <c r="B1788" s="33" t="s">
        <v>4</v>
      </c>
      <c r="C1788" s="33">
        <v>24</v>
      </c>
      <c r="D1788" s="33">
        <v>72</v>
      </c>
      <c r="E1788" s="33">
        <v>355.69</v>
      </c>
      <c r="F1788" s="33">
        <v>61.51</v>
      </c>
      <c r="G1788" s="33">
        <v>965.88900000000001</v>
      </c>
      <c r="H1788" s="33">
        <v>965.88900000000001</v>
      </c>
      <c r="I1788" s="33">
        <v>2.0428001082266114</v>
      </c>
      <c r="J1788" s="33">
        <v>946.53200000000004</v>
      </c>
      <c r="K1788" s="33">
        <v>946.53200000000004</v>
      </c>
      <c r="L1788" s="33">
        <v>2.0308202693083284</v>
      </c>
      <c r="M1788" s="33">
        <v>1.0860000000000001</v>
      </c>
      <c r="N1788" s="33">
        <v>1.0860000000000001</v>
      </c>
      <c r="O1788" s="33">
        <v>2.427307513340716</v>
      </c>
      <c r="P1788" s="33">
        <v>19.356999999999999</v>
      </c>
      <c r="Q1788" s="33">
        <v>19.356999999999999</v>
      </c>
      <c r="R1788" s="33">
        <v>1.2050863064954754E-2</v>
      </c>
      <c r="S1788" s="33">
        <v>912.35</v>
      </c>
      <c r="T1788" s="33">
        <v>0</v>
      </c>
      <c r="U1788" s="33"/>
    </row>
    <row r="1789" spans="1:21" ht="21.75" customHeight="1">
      <c r="A1789" s="41">
        <v>43578</v>
      </c>
      <c r="B1789" s="33" t="s">
        <v>4</v>
      </c>
      <c r="C1789" s="33">
        <v>24</v>
      </c>
      <c r="D1789" s="33">
        <v>72</v>
      </c>
      <c r="E1789" s="33">
        <v>355.21</v>
      </c>
      <c r="F1789" s="33">
        <v>61.46</v>
      </c>
      <c r="G1789" s="33">
        <v>960.61699999999996</v>
      </c>
      <c r="H1789" s="33">
        <v>960.61699999999996</v>
      </c>
      <c r="I1789" s="33">
        <v>2.0437607252266115</v>
      </c>
      <c r="J1789" s="33">
        <v>941.36900000000003</v>
      </c>
      <c r="K1789" s="33">
        <v>941.36900000000003</v>
      </c>
      <c r="L1789" s="33">
        <v>2.0317616383083283</v>
      </c>
      <c r="M1789" s="33">
        <v>1.095</v>
      </c>
      <c r="N1789" s="33">
        <v>1.095</v>
      </c>
      <c r="O1789" s="33">
        <v>2.4284025133407159</v>
      </c>
      <c r="P1789" s="33">
        <v>19.248000000000001</v>
      </c>
      <c r="Q1789" s="33">
        <v>19.248000000000001</v>
      </c>
      <c r="R1789" s="33">
        <v>1.2070111064954753E-2</v>
      </c>
      <c r="S1789" s="33">
        <v>913.07</v>
      </c>
      <c r="T1789" s="33">
        <v>0</v>
      </c>
      <c r="U1789" s="33"/>
    </row>
    <row r="1790" spans="1:21" ht="21.75" customHeight="1">
      <c r="A1790" s="41">
        <v>43579</v>
      </c>
      <c r="B1790" s="33" t="s">
        <v>4</v>
      </c>
      <c r="C1790" s="33">
        <v>24</v>
      </c>
      <c r="D1790" s="33">
        <v>72</v>
      </c>
      <c r="E1790" s="33">
        <v>355.31</v>
      </c>
      <c r="F1790" s="33">
        <v>61.47</v>
      </c>
      <c r="G1790" s="33">
        <v>963.49699999999996</v>
      </c>
      <c r="H1790" s="33">
        <v>963.49699999999996</v>
      </c>
      <c r="I1790" s="33">
        <v>2.0447242222266113</v>
      </c>
      <c r="J1790" s="33">
        <v>944.21299999999997</v>
      </c>
      <c r="K1790" s="33">
        <v>944.21299999999997</v>
      </c>
      <c r="L1790" s="33">
        <v>2.0327058513083283</v>
      </c>
      <c r="M1790" s="33">
        <v>1.1040000000000001</v>
      </c>
      <c r="N1790" s="33">
        <v>1.1040000000000001</v>
      </c>
      <c r="O1790" s="33">
        <v>2.4295065133407161</v>
      </c>
      <c r="P1790" s="33">
        <v>19.283999999999999</v>
      </c>
      <c r="Q1790" s="33">
        <v>19.283999999999999</v>
      </c>
      <c r="R1790" s="33">
        <v>1.2089395064954753E-2</v>
      </c>
      <c r="S1790" s="33">
        <v>912.03</v>
      </c>
      <c r="T1790" s="33">
        <v>0</v>
      </c>
      <c r="U1790" s="33"/>
    </row>
    <row r="1791" spans="1:21" ht="21.75" customHeight="1">
      <c r="A1791" s="41">
        <v>43580</v>
      </c>
      <c r="B1791" s="33" t="s">
        <v>4</v>
      </c>
      <c r="C1791" s="33">
        <v>24</v>
      </c>
      <c r="D1791" s="33">
        <v>72</v>
      </c>
      <c r="E1791" s="33">
        <v>354.79</v>
      </c>
      <c r="F1791" s="33">
        <v>61.52</v>
      </c>
      <c r="G1791" s="33">
        <v>974.99900000000002</v>
      </c>
      <c r="H1791" s="33">
        <v>974.99900000000002</v>
      </c>
      <c r="I1791" s="33">
        <v>2.0456992212266112</v>
      </c>
      <c r="J1791" s="33">
        <v>945.27800000000002</v>
      </c>
      <c r="K1791" s="33">
        <v>945.27800000000002</v>
      </c>
      <c r="L1791" s="33">
        <v>2.0336511293083284</v>
      </c>
      <c r="M1791" s="33">
        <v>1.111</v>
      </c>
      <c r="N1791" s="33">
        <v>1.111</v>
      </c>
      <c r="O1791" s="33">
        <v>2.430617513340716</v>
      </c>
      <c r="P1791" s="33">
        <v>29.721</v>
      </c>
      <c r="Q1791" s="33">
        <v>29.721</v>
      </c>
      <c r="R1791" s="33">
        <v>1.2119116064954753E-2</v>
      </c>
      <c r="S1791" s="33">
        <v>911.19</v>
      </c>
      <c r="T1791" s="33">
        <v>0</v>
      </c>
      <c r="U1791" s="33"/>
    </row>
    <row r="1792" spans="1:21" ht="21.75" customHeight="1">
      <c r="A1792" s="41">
        <v>43581</v>
      </c>
      <c r="B1792" s="33" t="s">
        <v>4</v>
      </c>
      <c r="C1792" s="33">
        <v>24</v>
      </c>
      <c r="D1792" s="33">
        <v>72</v>
      </c>
      <c r="E1792" s="33">
        <v>354.69</v>
      </c>
      <c r="F1792" s="33">
        <v>61.59</v>
      </c>
      <c r="G1792" s="33">
        <v>960.82299999999998</v>
      </c>
      <c r="H1792" s="33">
        <v>960.82299999999998</v>
      </c>
      <c r="I1792" s="33">
        <v>2.0466600442266114</v>
      </c>
      <c r="J1792" s="33">
        <v>931.74199999999996</v>
      </c>
      <c r="K1792" s="33">
        <v>931.74199999999996</v>
      </c>
      <c r="L1792" s="33">
        <v>2.0345828713083285</v>
      </c>
      <c r="M1792" s="33">
        <v>1.4079999999999999</v>
      </c>
      <c r="N1792" s="33">
        <v>1.4079999999999999</v>
      </c>
      <c r="O1792" s="33">
        <v>2.432025513340716</v>
      </c>
      <c r="P1792" s="33">
        <v>29.081</v>
      </c>
      <c r="Q1792" s="33">
        <v>29.081</v>
      </c>
      <c r="R1792" s="33">
        <v>1.2148197064954753E-2</v>
      </c>
      <c r="S1792" s="33">
        <v>911.14</v>
      </c>
      <c r="T1792" s="33">
        <v>0</v>
      </c>
      <c r="U1792" s="33"/>
    </row>
    <row r="1793" spans="1:21" ht="21.75" customHeight="1">
      <c r="A1793" s="41">
        <v>43582</v>
      </c>
      <c r="B1793" s="33" t="s">
        <v>4</v>
      </c>
      <c r="C1793" s="33">
        <v>24</v>
      </c>
      <c r="D1793" s="33">
        <v>72</v>
      </c>
      <c r="E1793" s="33">
        <v>355.85</v>
      </c>
      <c r="F1793" s="33">
        <v>61.66</v>
      </c>
      <c r="G1793" s="33">
        <v>969.36500000000001</v>
      </c>
      <c r="H1793" s="33">
        <v>969.36500000000001</v>
      </c>
      <c r="I1793" s="33">
        <v>2.0476294092266114</v>
      </c>
      <c r="J1793" s="33">
        <v>939.99199999999996</v>
      </c>
      <c r="K1793" s="33">
        <v>939.99199999999996</v>
      </c>
      <c r="L1793" s="33">
        <v>2.0355228633083287</v>
      </c>
      <c r="M1793" s="33">
        <v>1.2725275675675674</v>
      </c>
      <c r="N1793" s="33">
        <v>1.2725275675675674</v>
      </c>
      <c r="O1793" s="33">
        <v>2.4332980409082836</v>
      </c>
      <c r="P1793" s="33">
        <v>29.373000000000001</v>
      </c>
      <c r="Q1793" s="33">
        <v>29.373000000000001</v>
      </c>
      <c r="R1793" s="33">
        <v>1.2177570064954752E-2</v>
      </c>
      <c r="S1793" s="33">
        <v>912.99</v>
      </c>
      <c r="T1793" s="33">
        <v>0</v>
      </c>
      <c r="U1793" s="33"/>
    </row>
    <row r="1794" spans="1:21" ht="21.75" customHeight="1">
      <c r="A1794" s="41">
        <v>43583</v>
      </c>
      <c r="B1794" s="33" t="s">
        <v>4</v>
      </c>
      <c r="C1794" s="33">
        <v>24</v>
      </c>
      <c r="D1794" s="33">
        <v>72</v>
      </c>
      <c r="E1794" s="33">
        <v>355.89</v>
      </c>
      <c r="F1794" s="33">
        <v>61.74</v>
      </c>
      <c r="G1794" s="33">
        <v>977.47699999999998</v>
      </c>
      <c r="H1794" s="33">
        <v>977.47699999999998</v>
      </c>
      <c r="I1794" s="33">
        <v>2.0486068862266116</v>
      </c>
      <c r="J1794" s="33">
        <v>957.66200000000003</v>
      </c>
      <c r="K1794" s="33">
        <v>957.66200000000003</v>
      </c>
      <c r="L1794" s="33">
        <v>2.0364805253083285</v>
      </c>
      <c r="M1794" s="33">
        <v>1.1446659459459458</v>
      </c>
      <c r="N1794" s="33">
        <v>1.1446659459459458</v>
      </c>
      <c r="O1794" s="33">
        <v>2.4344427068542296</v>
      </c>
      <c r="P1794" s="33">
        <v>19.815000000000001</v>
      </c>
      <c r="Q1794" s="33">
        <v>19.815000000000001</v>
      </c>
      <c r="R1794" s="33">
        <v>1.2197385064954751E-2</v>
      </c>
      <c r="S1794" s="33">
        <v>912.36</v>
      </c>
      <c r="T1794" s="33">
        <v>0</v>
      </c>
      <c r="U1794" s="33"/>
    </row>
    <row r="1795" spans="1:21" ht="21.75" customHeight="1">
      <c r="A1795" s="41">
        <v>43584</v>
      </c>
      <c r="B1795" s="33" t="s">
        <v>4</v>
      </c>
      <c r="C1795" s="33">
        <v>24</v>
      </c>
      <c r="D1795" s="33">
        <v>72</v>
      </c>
      <c r="E1795" s="33">
        <v>356.2</v>
      </c>
      <c r="F1795" s="33">
        <v>61.71</v>
      </c>
      <c r="G1795" s="33">
        <v>972.18899999999996</v>
      </c>
      <c r="H1795" s="33">
        <v>972.18899999999996</v>
      </c>
      <c r="I1795" s="33">
        <v>2.0495790752266116</v>
      </c>
      <c r="J1795" s="33">
        <v>952.58600000000001</v>
      </c>
      <c r="K1795" s="33">
        <v>952.58600000000001</v>
      </c>
      <c r="L1795" s="33">
        <v>2.0374331113083284</v>
      </c>
      <c r="M1795" s="33">
        <v>1.0807351351351349</v>
      </c>
      <c r="N1795" s="33">
        <v>1.0807351351351349</v>
      </c>
      <c r="O1795" s="33">
        <v>2.4355234419893645</v>
      </c>
      <c r="P1795" s="33">
        <v>19.603000000000002</v>
      </c>
      <c r="Q1795" s="33">
        <v>19.603000000000002</v>
      </c>
      <c r="R1795" s="33">
        <v>1.2216988064954751E-2</v>
      </c>
      <c r="S1795" s="33">
        <v>913.16</v>
      </c>
      <c r="T1795" s="33">
        <v>0</v>
      </c>
      <c r="U1795" s="33"/>
    </row>
    <row r="1796" spans="1:21" ht="21.75" customHeight="1">
      <c r="A1796" s="41">
        <v>43585</v>
      </c>
      <c r="B1796" s="33" t="s">
        <v>4</v>
      </c>
      <c r="C1796" s="33">
        <v>24</v>
      </c>
      <c r="D1796" s="33">
        <v>72</v>
      </c>
      <c r="E1796" s="33">
        <v>356.24</v>
      </c>
      <c r="F1796" s="33">
        <v>61.73</v>
      </c>
      <c r="G1796" s="33">
        <v>974.29700000000003</v>
      </c>
      <c r="H1796" s="33">
        <v>974.29700000000003</v>
      </c>
      <c r="I1796" s="33">
        <v>2.0505533722266116</v>
      </c>
      <c r="J1796" s="33">
        <v>954.66600000000005</v>
      </c>
      <c r="K1796" s="33">
        <v>954.66600000000005</v>
      </c>
      <c r="L1796" s="33">
        <v>2.0383877773083285</v>
      </c>
      <c r="M1796" s="33">
        <v>1.0274594594594593</v>
      </c>
      <c r="N1796" s="33">
        <v>1.0274594594594593</v>
      </c>
      <c r="O1796" s="33">
        <v>2.436550901448824</v>
      </c>
      <c r="P1796" s="33">
        <v>19.631</v>
      </c>
      <c r="Q1796" s="33">
        <v>19.631</v>
      </c>
      <c r="R1796" s="33">
        <v>1.2236619064954752E-2</v>
      </c>
      <c r="S1796" s="33">
        <v>912.94</v>
      </c>
      <c r="T1796" s="33">
        <v>0</v>
      </c>
      <c r="U1796" s="33"/>
    </row>
    <row r="1797" spans="1:21" ht="21.75" customHeight="1">
      <c r="A1797" s="41">
        <v>43586</v>
      </c>
      <c r="B1797" s="33" t="s">
        <v>4</v>
      </c>
      <c r="C1797" s="33">
        <v>24</v>
      </c>
      <c r="D1797" s="33">
        <v>72</v>
      </c>
      <c r="E1797" s="33">
        <v>356.95</v>
      </c>
      <c r="F1797" s="33">
        <v>61.8</v>
      </c>
      <c r="G1797" s="33">
        <v>986.29499999999996</v>
      </c>
      <c r="H1797" s="33">
        <v>986.29499999999996</v>
      </c>
      <c r="I1797" s="33">
        <v>2.0515396672266117</v>
      </c>
      <c r="J1797" s="33">
        <v>966.197</v>
      </c>
      <c r="K1797" s="33">
        <v>966.197</v>
      </c>
      <c r="L1797" s="33">
        <v>2.0393539743083284</v>
      </c>
      <c r="M1797" s="33">
        <v>1.0457254054054053</v>
      </c>
      <c r="N1797" s="33">
        <v>1.0457254054054053</v>
      </c>
      <c r="O1797" s="33">
        <v>2.4375966268542295</v>
      </c>
      <c r="P1797" s="33">
        <v>20.097999999999999</v>
      </c>
      <c r="Q1797" s="33">
        <v>20.097999999999999</v>
      </c>
      <c r="R1797" s="33">
        <v>1.2256717064954752E-2</v>
      </c>
      <c r="S1797" s="33">
        <v>913.29</v>
      </c>
      <c r="T1797" s="33">
        <v>0</v>
      </c>
      <c r="U1797" s="33"/>
    </row>
    <row r="1798" spans="1:21" ht="21.75" customHeight="1">
      <c r="A1798" s="41">
        <v>43587</v>
      </c>
      <c r="B1798" s="33" t="s">
        <v>4</v>
      </c>
      <c r="C1798" s="33">
        <v>24</v>
      </c>
      <c r="D1798" s="33">
        <v>72</v>
      </c>
      <c r="E1798" s="33">
        <v>356.5</v>
      </c>
      <c r="F1798" s="33">
        <v>61.75</v>
      </c>
      <c r="G1798" s="33">
        <v>965.72799999999995</v>
      </c>
      <c r="H1798" s="33">
        <v>965.72799999999995</v>
      </c>
      <c r="I1798" s="33">
        <v>2.0525053952266119</v>
      </c>
      <c r="J1798" s="33">
        <v>945.92200000000003</v>
      </c>
      <c r="K1798" s="33">
        <v>945.92200000000003</v>
      </c>
      <c r="L1798" s="33">
        <v>2.0402998963083285</v>
      </c>
      <c r="M1798" s="33">
        <v>1.118789189189189</v>
      </c>
      <c r="N1798" s="33">
        <v>1.118789189189189</v>
      </c>
      <c r="O1798" s="33">
        <v>2.4387154160434186</v>
      </c>
      <c r="P1798" s="33">
        <v>19.806000000000001</v>
      </c>
      <c r="Q1798" s="33">
        <v>19.806000000000001</v>
      </c>
      <c r="R1798" s="33">
        <v>1.2276523064954753E-2</v>
      </c>
      <c r="S1798" s="33">
        <v>912.63</v>
      </c>
      <c r="T1798" s="33">
        <v>0</v>
      </c>
      <c r="U1798" s="33"/>
    </row>
    <row r="1799" spans="1:21" ht="21.75" customHeight="1">
      <c r="A1799" s="41">
        <v>43588</v>
      </c>
      <c r="B1799" s="33" t="s">
        <v>4</v>
      </c>
      <c r="C1799" s="33">
        <v>24</v>
      </c>
      <c r="D1799" s="33">
        <v>72</v>
      </c>
      <c r="E1799" s="33">
        <v>355.59</v>
      </c>
      <c r="F1799" s="33">
        <v>61.74</v>
      </c>
      <c r="G1799" s="33">
        <v>950.43399999999997</v>
      </c>
      <c r="H1799" s="33">
        <v>950.43399999999997</v>
      </c>
      <c r="I1799" s="33">
        <v>2.0534558292266119</v>
      </c>
      <c r="J1799" s="33">
        <v>930.673</v>
      </c>
      <c r="K1799" s="33">
        <v>930.673</v>
      </c>
      <c r="L1799" s="33">
        <v>2.0412305693083286</v>
      </c>
      <c r="M1799" s="33">
        <v>1.2116410810810809</v>
      </c>
      <c r="N1799" s="33">
        <v>1.2116410810810809</v>
      </c>
      <c r="O1799" s="33">
        <v>2.4399270571244998</v>
      </c>
      <c r="P1799" s="33">
        <v>19.760999999999999</v>
      </c>
      <c r="Q1799" s="33">
        <v>19.760999999999999</v>
      </c>
      <c r="R1799" s="33">
        <v>1.2296284064954753E-2</v>
      </c>
      <c r="S1799" s="33">
        <v>912.39</v>
      </c>
      <c r="T1799" s="33">
        <v>0</v>
      </c>
      <c r="U1799" s="33"/>
    </row>
    <row r="1800" spans="1:21" ht="21.75" customHeight="1">
      <c r="A1800" s="41">
        <v>43589</v>
      </c>
      <c r="B1800" s="33" t="s">
        <v>4</v>
      </c>
      <c r="C1800" s="33">
        <v>24</v>
      </c>
      <c r="D1800" s="33">
        <v>72</v>
      </c>
      <c r="E1800" s="33">
        <v>356.01</v>
      </c>
      <c r="F1800" s="33">
        <v>61.82</v>
      </c>
      <c r="G1800" s="33">
        <v>946.08699999999999</v>
      </c>
      <c r="H1800" s="33">
        <v>946.08699999999999</v>
      </c>
      <c r="I1800" s="33">
        <v>2.0544019162266118</v>
      </c>
      <c r="J1800" s="33">
        <v>926.09299999999996</v>
      </c>
      <c r="K1800" s="33">
        <v>926.09299999999996</v>
      </c>
      <c r="L1800" s="33">
        <v>2.0421566623083285</v>
      </c>
      <c r="M1800" s="33">
        <v>1.2192518918918918</v>
      </c>
      <c r="N1800" s="33">
        <v>1.2192518918918918</v>
      </c>
      <c r="O1800" s="33">
        <v>2.4411463090163918</v>
      </c>
      <c r="P1800" s="33">
        <v>19.994</v>
      </c>
      <c r="Q1800" s="33">
        <v>19.994</v>
      </c>
      <c r="R1800" s="33">
        <v>1.2316278064954753E-2</v>
      </c>
      <c r="S1800" s="33">
        <v>911.26</v>
      </c>
      <c r="T1800" s="33">
        <v>0</v>
      </c>
      <c r="U1800" s="33"/>
    </row>
    <row r="1801" spans="1:21" ht="21.75" customHeight="1">
      <c r="A1801" s="41">
        <v>43590</v>
      </c>
      <c r="B1801" s="33" t="s">
        <v>4</v>
      </c>
      <c r="C1801" s="33">
        <v>24</v>
      </c>
      <c r="D1801" s="33">
        <v>72</v>
      </c>
      <c r="E1801" s="33">
        <v>355.96</v>
      </c>
      <c r="F1801" s="33">
        <v>61.75</v>
      </c>
      <c r="G1801" s="33">
        <v>939.76099999999997</v>
      </c>
      <c r="H1801" s="33">
        <v>939.76099999999997</v>
      </c>
      <c r="I1801" s="33">
        <v>2.055341677226612</v>
      </c>
      <c r="J1801" s="33">
        <v>919.80600000000004</v>
      </c>
      <c r="K1801" s="33">
        <v>919.80600000000004</v>
      </c>
      <c r="L1801" s="33">
        <v>2.0430764683083287</v>
      </c>
      <c r="M1801" s="33">
        <v>1.2359956756756756</v>
      </c>
      <c r="N1801" s="33">
        <v>1.2359956756756756</v>
      </c>
      <c r="O1801" s="33">
        <v>2.4423823046920674</v>
      </c>
      <c r="P1801" s="33">
        <v>19.954999999999998</v>
      </c>
      <c r="Q1801" s="33">
        <v>19.954999999999998</v>
      </c>
      <c r="R1801" s="33">
        <v>1.2336233064954754E-2</v>
      </c>
      <c r="S1801" s="33">
        <v>910.21</v>
      </c>
      <c r="T1801" s="33">
        <v>0</v>
      </c>
      <c r="U1801" s="33"/>
    </row>
    <row r="1802" spans="1:21" ht="21.75" customHeight="1">
      <c r="A1802" s="41">
        <v>43591</v>
      </c>
      <c r="B1802" s="33" t="s">
        <v>4</v>
      </c>
      <c r="C1802" s="33">
        <v>24</v>
      </c>
      <c r="D1802" s="33">
        <v>72</v>
      </c>
      <c r="E1802" s="33">
        <v>355.75</v>
      </c>
      <c r="F1802" s="33">
        <v>61.7</v>
      </c>
      <c r="G1802" s="33">
        <v>932.10500000000002</v>
      </c>
      <c r="H1802" s="33">
        <v>932.10500000000002</v>
      </c>
      <c r="I1802" s="33">
        <v>2.0562737822266119</v>
      </c>
      <c r="J1802" s="33">
        <v>912.38699999999994</v>
      </c>
      <c r="K1802" s="33">
        <v>912.38699999999994</v>
      </c>
      <c r="L1802" s="33">
        <v>2.0439888553083287</v>
      </c>
      <c r="M1802" s="33">
        <v>1.2405621621621619</v>
      </c>
      <c r="N1802" s="33">
        <v>1.2405621621621619</v>
      </c>
      <c r="O1802" s="33">
        <v>2.4436228668542297</v>
      </c>
      <c r="P1802" s="33">
        <v>19.718</v>
      </c>
      <c r="Q1802" s="33">
        <v>19.718</v>
      </c>
      <c r="R1802" s="33">
        <v>1.2355951064954754E-2</v>
      </c>
      <c r="S1802" s="33">
        <v>910.9</v>
      </c>
      <c r="T1802" s="33">
        <v>0</v>
      </c>
      <c r="U1802" s="33"/>
    </row>
    <row r="1803" spans="1:21" ht="21.75" customHeight="1">
      <c r="A1803" s="41">
        <v>43592</v>
      </c>
      <c r="B1803" s="33" t="s">
        <v>4</v>
      </c>
      <c r="C1803" s="33">
        <v>24</v>
      </c>
      <c r="D1803" s="33">
        <v>72</v>
      </c>
      <c r="E1803" s="33">
        <v>356.28</v>
      </c>
      <c r="F1803" s="33">
        <v>61.75</v>
      </c>
      <c r="G1803" s="33">
        <v>963.82299999999998</v>
      </c>
      <c r="H1803" s="33">
        <v>963.82299999999998</v>
      </c>
      <c r="I1803" s="33">
        <v>2.0572376052266121</v>
      </c>
      <c r="J1803" s="33">
        <v>944.37800000000004</v>
      </c>
      <c r="K1803" s="33">
        <v>944.37800000000004</v>
      </c>
      <c r="L1803" s="33">
        <v>2.0449332333083285</v>
      </c>
      <c r="M1803" s="33">
        <v>1.0685578378378375</v>
      </c>
      <c r="N1803" s="33">
        <v>1.0685578378378375</v>
      </c>
      <c r="O1803" s="33">
        <v>2.4446914246920675</v>
      </c>
      <c r="P1803" s="33">
        <v>19.445</v>
      </c>
      <c r="Q1803" s="33">
        <v>19.445</v>
      </c>
      <c r="R1803" s="33">
        <v>1.2375396064954754E-2</v>
      </c>
      <c r="S1803" s="33">
        <v>910.88</v>
      </c>
      <c r="T1803" s="33">
        <v>0</v>
      </c>
      <c r="U1803" s="33"/>
    </row>
    <row r="1804" spans="1:21" ht="21.75" customHeight="1">
      <c r="A1804" s="41">
        <v>43593</v>
      </c>
      <c r="B1804" s="33" t="s">
        <v>4</v>
      </c>
      <c r="C1804" s="33">
        <v>24</v>
      </c>
      <c r="D1804" s="33">
        <v>72</v>
      </c>
      <c r="E1804" s="33">
        <v>355.25</v>
      </c>
      <c r="F1804" s="33">
        <v>61.67</v>
      </c>
      <c r="G1804" s="33">
        <v>961.03099999999995</v>
      </c>
      <c r="H1804" s="33">
        <v>961.03099999999995</v>
      </c>
      <c r="I1804" s="33">
        <v>2.0581986362266123</v>
      </c>
      <c r="J1804" s="33">
        <v>941.64099999999996</v>
      </c>
      <c r="K1804" s="33">
        <v>941.64099999999996</v>
      </c>
      <c r="L1804" s="33">
        <v>2.0458748743083284</v>
      </c>
      <c r="M1804" s="33">
        <v>1.0929124324324322</v>
      </c>
      <c r="N1804" s="33">
        <v>1.0929124324324322</v>
      </c>
      <c r="O1804" s="33">
        <v>2.4457843371245001</v>
      </c>
      <c r="P1804" s="33">
        <v>19.39</v>
      </c>
      <c r="Q1804" s="33">
        <v>19.39</v>
      </c>
      <c r="R1804" s="33">
        <v>1.2394786064954753E-2</v>
      </c>
      <c r="S1804" s="33">
        <v>909.36</v>
      </c>
      <c r="T1804" s="33">
        <v>0</v>
      </c>
      <c r="U1804" s="33"/>
    </row>
    <row r="1805" spans="1:21" ht="21.75" customHeight="1">
      <c r="A1805" s="41">
        <v>43594</v>
      </c>
      <c r="B1805" s="33" t="s">
        <v>4</v>
      </c>
      <c r="C1805" s="33">
        <v>24</v>
      </c>
      <c r="D1805" s="33">
        <v>72</v>
      </c>
      <c r="E1805" s="33">
        <v>354.98</v>
      </c>
      <c r="F1805" s="33">
        <v>61.69</v>
      </c>
      <c r="G1805" s="33">
        <v>967.15899999999999</v>
      </c>
      <c r="H1805" s="33">
        <v>967.15899999999999</v>
      </c>
      <c r="I1805" s="33">
        <v>2.0591657952266122</v>
      </c>
      <c r="J1805" s="33">
        <v>947.673</v>
      </c>
      <c r="K1805" s="33">
        <v>947.673</v>
      </c>
      <c r="L1805" s="33">
        <v>2.0468225473083286</v>
      </c>
      <c r="M1805" s="33">
        <v>1.0259372972972971</v>
      </c>
      <c r="N1805" s="33">
        <v>1.0259372972972971</v>
      </c>
      <c r="O1805" s="33">
        <v>2.4468102744217974</v>
      </c>
      <c r="P1805" s="33">
        <v>19.486000000000001</v>
      </c>
      <c r="Q1805" s="33">
        <v>19.486000000000001</v>
      </c>
      <c r="R1805" s="33">
        <v>1.2414272064954754E-2</v>
      </c>
      <c r="S1805" s="33">
        <v>909.39</v>
      </c>
      <c r="T1805" s="33">
        <v>0</v>
      </c>
      <c r="U1805" s="33"/>
    </row>
    <row r="1806" spans="1:21" ht="21.75" customHeight="1">
      <c r="A1806" s="41">
        <v>43595</v>
      </c>
      <c r="B1806" s="33" t="s">
        <v>4</v>
      </c>
      <c r="C1806" s="33">
        <v>24</v>
      </c>
      <c r="D1806" s="33">
        <v>72</v>
      </c>
      <c r="E1806" s="33">
        <v>355.99</v>
      </c>
      <c r="F1806" s="33">
        <v>61.64</v>
      </c>
      <c r="G1806" s="33">
        <v>958.68799999999999</v>
      </c>
      <c r="H1806" s="33">
        <v>958.68799999999999</v>
      </c>
      <c r="I1806" s="33">
        <v>2.0601244832266121</v>
      </c>
      <c r="J1806" s="33">
        <v>939.26099999999997</v>
      </c>
      <c r="K1806" s="33">
        <v>939.26099999999997</v>
      </c>
      <c r="L1806" s="33">
        <v>2.0477618083083287</v>
      </c>
      <c r="M1806" s="33">
        <v>1.0350702702702701</v>
      </c>
      <c r="N1806" s="33">
        <v>1.0350702702702701</v>
      </c>
      <c r="O1806" s="33">
        <v>2.4478453446920678</v>
      </c>
      <c r="P1806" s="33">
        <v>19.427</v>
      </c>
      <c r="Q1806" s="33">
        <v>19.427</v>
      </c>
      <c r="R1806" s="33">
        <v>1.2433699064954755E-2</v>
      </c>
      <c r="S1806" s="33">
        <v>910.22</v>
      </c>
      <c r="T1806" s="33">
        <v>0</v>
      </c>
      <c r="U1806" s="33"/>
    </row>
    <row r="1807" spans="1:21" ht="21.75" customHeight="1">
      <c r="A1807" s="41">
        <v>43596</v>
      </c>
      <c r="B1807" s="33" t="s">
        <v>4</v>
      </c>
      <c r="C1807" s="33">
        <v>24</v>
      </c>
      <c r="D1807" s="33">
        <v>72</v>
      </c>
      <c r="E1807" s="33">
        <v>354.28</v>
      </c>
      <c r="F1807" s="33">
        <v>61.59</v>
      </c>
      <c r="G1807" s="33">
        <v>950.44500000000005</v>
      </c>
      <c r="H1807" s="33">
        <v>950.44500000000005</v>
      </c>
      <c r="I1807" s="33">
        <v>2.0610749282266121</v>
      </c>
      <c r="J1807" s="33">
        <v>931.18799999999999</v>
      </c>
      <c r="K1807" s="33">
        <v>931.18799999999999</v>
      </c>
      <c r="L1807" s="33">
        <v>2.0486929963083287</v>
      </c>
      <c r="M1807" s="33">
        <v>1.0761686486486484</v>
      </c>
      <c r="N1807" s="33">
        <v>1.0761686486486484</v>
      </c>
      <c r="O1807" s="33">
        <v>2.4489215133407165</v>
      </c>
      <c r="P1807" s="33">
        <v>19.257000000000001</v>
      </c>
      <c r="Q1807" s="33">
        <v>19.257000000000001</v>
      </c>
      <c r="R1807" s="33">
        <v>1.2452956064954755E-2</v>
      </c>
      <c r="S1807" s="33">
        <v>908.64</v>
      </c>
      <c r="T1807" s="33">
        <v>0</v>
      </c>
      <c r="U1807" s="33"/>
    </row>
    <row r="1808" spans="1:21" ht="21.75" customHeight="1">
      <c r="A1808" s="41">
        <v>43597</v>
      </c>
      <c r="B1808" s="33" t="s">
        <v>4</v>
      </c>
      <c r="C1808" s="33">
        <v>24</v>
      </c>
      <c r="D1808" s="33">
        <v>72</v>
      </c>
      <c r="E1808" s="33">
        <v>354.54</v>
      </c>
      <c r="F1808" s="33">
        <v>61.75</v>
      </c>
      <c r="G1808" s="33">
        <v>947.61500000000001</v>
      </c>
      <c r="H1808" s="33">
        <v>947.61500000000001</v>
      </c>
      <c r="I1808" s="33">
        <v>2.0620225432266119</v>
      </c>
      <c r="J1808" s="33">
        <v>928.53700000000003</v>
      </c>
      <c r="K1808" s="33">
        <v>928.53700000000003</v>
      </c>
      <c r="L1808" s="33">
        <v>2.0496215333083287</v>
      </c>
      <c r="M1808" s="33">
        <v>1.0107156756756757</v>
      </c>
      <c r="N1808" s="33">
        <v>1.0107156756756757</v>
      </c>
      <c r="O1808" s="33">
        <v>2.4499322290163921</v>
      </c>
      <c r="P1808" s="33">
        <v>19.077999999999999</v>
      </c>
      <c r="Q1808" s="33">
        <v>19.077999999999999</v>
      </c>
      <c r="R1808" s="33">
        <v>1.2472034064954755E-2</v>
      </c>
      <c r="S1808" s="33">
        <v>909.63</v>
      </c>
      <c r="T1808" s="33">
        <v>0</v>
      </c>
      <c r="U1808" s="33"/>
    </row>
    <row r="1809" spans="1:21" ht="21.75" customHeight="1">
      <c r="A1809" s="41">
        <v>43598</v>
      </c>
      <c r="B1809" s="33" t="s">
        <v>4</v>
      </c>
      <c r="C1809" s="33">
        <v>24</v>
      </c>
      <c r="D1809" s="33">
        <v>72</v>
      </c>
      <c r="E1809" s="33">
        <v>353.68</v>
      </c>
      <c r="F1809" s="33">
        <v>61.72</v>
      </c>
      <c r="G1809" s="33">
        <v>948.44200000000001</v>
      </c>
      <c r="H1809" s="33">
        <v>948.44200000000001</v>
      </c>
      <c r="I1809" s="33">
        <v>2.0629709852266118</v>
      </c>
      <c r="J1809" s="33">
        <v>929.25099999999998</v>
      </c>
      <c r="K1809" s="33">
        <v>929.25099999999998</v>
      </c>
      <c r="L1809" s="33">
        <v>2.0505507843083288</v>
      </c>
      <c r="M1809" s="33">
        <v>1.063991351351351</v>
      </c>
      <c r="N1809" s="33">
        <v>1.063991351351351</v>
      </c>
      <c r="O1809" s="33">
        <v>2.4509962203677436</v>
      </c>
      <c r="P1809" s="33">
        <v>19.190999999999999</v>
      </c>
      <c r="Q1809" s="33">
        <v>19.190999999999999</v>
      </c>
      <c r="R1809" s="33">
        <v>1.2491225064954755E-2</v>
      </c>
      <c r="S1809" s="33">
        <v>907.73</v>
      </c>
      <c r="T1809" s="33">
        <v>0</v>
      </c>
      <c r="U1809" s="33"/>
    </row>
    <row r="1810" spans="1:21" ht="21.75" customHeight="1">
      <c r="A1810" s="41">
        <v>43599</v>
      </c>
      <c r="B1810" s="33" t="s">
        <v>4</v>
      </c>
      <c r="C1810" s="33">
        <v>24</v>
      </c>
      <c r="D1810" s="33">
        <v>72</v>
      </c>
      <c r="E1810" s="33">
        <v>353.66</v>
      </c>
      <c r="F1810" s="33">
        <v>61.76</v>
      </c>
      <c r="G1810" s="33">
        <v>942.38199999999995</v>
      </c>
      <c r="H1810" s="33">
        <v>942.38199999999995</v>
      </c>
      <c r="I1810" s="33">
        <v>2.0639133672266117</v>
      </c>
      <c r="J1810" s="33">
        <v>923.52</v>
      </c>
      <c r="K1810" s="33">
        <v>923.52</v>
      </c>
      <c r="L1810" s="33">
        <v>2.051474304308329</v>
      </c>
      <c r="M1810" s="33">
        <v>1.0274594594594593</v>
      </c>
      <c r="N1810" s="33">
        <v>1.0274594594594593</v>
      </c>
      <c r="O1810" s="33">
        <v>2.452023679827203</v>
      </c>
      <c r="P1810" s="33">
        <v>18.861999999999998</v>
      </c>
      <c r="Q1810" s="33">
        <v>18.861999999999998</v>
      </c>
      <c r="R1810" s="33">
        <v>1.2510087064954755E-2</v>
      </c>
      <c r="S1810" s="33">
        <v>908.05</v>
      </c>
      <c r="T1810" s="33">
        <v>0</v>
      </c>
      <c r="U1810" s="33"/>
    </row>
    <row r="1811" spans="1:21" ht="21.75" customHeight="1">
      <c r="A1811" s="41">
        <v>43600</v>
      </c>
      <c r="B1811" s="33" t="s">
        <v>4</v>
      </c>
      <c r="C1811" s="33">
        <v>24</v>
      </c>
      <c r="D1811" s="33">
        <v>72</v>
      </c>
      <c r="E1811" s="33">
        <v>353.28</v>
      </c>
      <c r="F1811" s="33">
        <v>61.77</v>
      </c>
      <c r="G1811" s="33">
        <v>932.05700000000002</v>
      </c>
      <c r="H1811" s="33">
        <v>932.05700000000002</v>
      </c>
      <c r="I1811" s="33">
        <v>2.0648454242266117</v>
      </c>
      <c r="J1811" s="33">
        <v>913.27700000000004</v>
      </c>
      <c r="K1811" s="33">
        <v>913.27700000000004</v>
      </c>
      <c r="L1811" s="33">
        <v>2.052387581308329</v>
      </c>
      <c r="M1811" s="33">
        <v>1.0350702702702701</v>
      </c>
      <c r="N1811" s="33">
        <v>1.0350702702702701</v>
      </c>
      <c r="O1811" s="33">
        <v>2.4530587500974734</v>
      </c>
      <c r="P1811" s="33">
        <v>18.78</v>
      </c>
      <c r="Q1811" s="33">
        <v>18.78</v>
      </c>
      <c r="R1811" s="33">
        <v>1.2528867064954754E-2</v>
      </c>
      <c r="S1811" s="33">
        <v>907.22</v>
      </c>
      <c r="T1811" s="33">
        <v>0</v>
      </c>
      <c r="U1811" s="33"/>
    </row>
    <row r="1812" spans="1:21" ht="21.75" customHeight="1">
      <c r="A1812" s="41">
        <v>43601</v>
      </c>
      <c r="B1812" s="33" t="s">
        <v>4</v>
      </c>
      <c r="C1812" s="33">
        <v>24</v>
      </c>
      <c r="D1812" s="33">
        <v>72</v>
      </c>
      <c r="E1812" s="33">
        <v>353.35</v>
      </c>
      <c r="F1812" s="33">
        <v>61.81</v>
      </c>
      <c r="G1812" s="33">
        <v>927.42600000000004</v>
      </c>
      <c r="H1812" s="33">
        <v>927.42600000000004</v>
      </c>
      <c r="I1812" s="33">
        <v>2.0657728502266117</v>
      </c>
      <c r="J1812" s="33">
        <v>908.74099999999999</v>
      </c>
      <c r="K1812" s="33">
        <v>908.74099999999999</v>
      </c>
      <c r="L1812" s="33">
        <v>2.0532963223083289</v>
      </c>
      <c r="M1812" s="33">
        <v>1.0518140540540539</v>
      </c>
      <c r="N1812" s="33">
        <v>1.0518140540540539</v>
      </c>
      <c r="O1812" s="33">
        <v>2.4541105641515273</v>
      </c>
      <c r="P1812" s="33">
        <v>18.684999999999999</v>
      </c>
      <c r="Q1812" s="33">
        <v>18.684999999999999</v>
      </c>
      <c r="R1812" s="33">
        <v>1.2547552064954753E-2</v>
      </c>
      <c r="S1812" s="33">
        <v>907.2</v>
      </c>
      <c r="T1812" s="33">
        <v>0</v>
      </c>
      <c r="U1812" s="33"/>
    </row>
    <row r="1813" spans="1:21" ht="21.75" customHeight="1">
      <c r="A1813" s="41">
        <v>43602</v>
      </c>
      <c r="B1813" s="33" t="s">
        <v>4</v>
      </c>
      <c r="C1813" s="33">
        <v>24</v>
      </c>
      <c r="D1813" s="33">
        <v>72</v>
      </c>
      <c r="E1813" s="33">
        <v>353.13</v>
      </c>
      <c r="F1813" s="33">
        <v>61.7</v>
      </c>
      <c r="G1813" s="33">
        <v>914.51099999999997</v>
      </c>
      <c r="H1813" s="33">
        <v>914.51099999999997</v>
      </c>
      <c r="I1813" s="33">
        <v>2.0666873612266117</v>
      </c>
      <c r="J1813" s="33">
        <v>896.10699999999997</v>
      </c>
      <c r="K1813" s="33">
        <v>896.10699999999997</v>
      </c>
      <c r="L1813" s="33">
        <v>2.0541924293083289</v>
      </c>
      <c r="M1813" s="33">
        <v>1.0457254054054053</v>
      </c>
      <c r="N1813" s="33">
        <v>1.0457254054054053</v>
      </c>
      <c r="O1813" s="33">
        <v>2.4551562895569328</v>
      </c>
      <c r="P1813" s="33">
        <v>18.404</v>
      </c>
      <c r="Q1813" s="33">
        <v>18.404</v>
      </c>
      <c r="R1813" s="33">
        <v>1.2565956064954753E-2</v>
      </c>
      <c r="S1813" s="33">
        <v>906.75</v>
      </c>
      <c r="T1813" s="33">
        <v>0</v>
      </c>
      <c r="U1813" s="33"/>
    </row>
    <row r="1814" spans="1:21" ht="21.75" customHeight="1">
      <c r="A1814" s="41">
        <v>43603</v>
      </c>
      <c r="B1814" s="33" t="s">
        <v>4</v>
      </c>
      <c r="C1814" s="33">
        <v>24</v>
      </c>
      <c r="D1814" s="33">
        <v>72</v>
      </c>
      <c r="E1814" s="33">
        <v>353.31</v>
      </c>
      <c r="F1814" s="33">
        <v>61.76</v>
      </c>
      <c r="G1814" s="33">
        <v>917.72400000000005</v>
      </c>
      <c r="H1814" s="33">
        <v>917.72400000000005</v>
      </c>
      <c r="I1814" s="33">
        <v>2.0676050852266115</v>
      </c>
      <c r="J1814" s="33">
        <v>899.08500000000004</v>
      </c>
      <c r="K1814" s="33">
        <v>899.08500000000004</v>
      </c>
      <c r="L1814" s="33">
        <v>2.0550915143083288</v>
      </c>
      <c r="M1814" s="33">
        <v>1.1522767567567567</v>
      </c>
      <c r="N1814" s="33">
        <v>1.1522767567567567</v>
      </c>
      <c r="O1814" s="33">
        <v>2.4563085663136897</v>
      </c>
      <c r="P1814" s="33">
        <v>18.638999999999999</v>
      </c>
      <c r="Q1814" s="33">
        <v>18.638999999999999</v>
      </c>
      <c r="R1814" s="33">
        <v>1.2584595064954754E-2</v>
      </c>
      <c r="S1814" s="33">
        <v>907.27</v>
      </c>
      <c r="T1814" s="33">
        <v>0</v>
      </c>
      <c r="U1814" s="33"/>
    </row>
    <row r="1815" spans="1:21" ht="21.75" customHeight="1">
      <c r="A1815" s="41">
        <v>43604</v>
      </c>
      <c r="B1815" s="33" t="s">
        <v>4</v>
      </c>
      <c r="C1815" s="33">
        <v>24</v>
      </c>
      <c r="D1815" s="33">
        <v>72</v>
      </c>
      <c r="E1815" s="33">
        <v>352.46</v>
      </c>
      <c r="F1815" s="33">
        <v>61.71</v>
      </c>
      <c r="G1815" s="33">
        <v>917.20399999999995</v>
      </c>
      <c r="H1815" s="33">
        <v>917.20399999999995</v>
      </c>
      <c r="I1815" s="33">
        <v>2.0685222892266113</v>
      </c>
      <c r="J1815" s="33">
        <v>898.43</v>
      </c>
      <c r="K1815" s="33">
        <v>898.43</v>
      </c>
      <c r="L1815" s="33">
        <v>2.0559899443083287</v>
      </c>
      <c r="M1815" s="33">
        <v>1.1066118918918917</v>
      </c>
      <c r="N1815" s="33">
        <v>1.1066118918918917</v>
      </c>
      <c r="O1815" s="33">
        <v>2.4574151782055815</v>
      </c>
      <c r="P1815" s="33">
        <v>18.774000000000001</v>
      </c>
      <c r="Q1815" s="33">
        <v>18.774000000000001</v>
      </c>
      <c r="R1815" s="33">
        <v>1.2603369064954753E-2</v>
      </c>
      <c r="S1815" s="33">
        <v>906.84</v>
      </c>
      <c r="T1815" s="33">
        <v>0</v>
      </c>
      <c r="U1815" s="33"/>
    </row>
    <row r="1816" spans="1:21" ht="21.75" customHeight="1">
      <c r="A1816" s="41">
        <v>43605</v>
      </c>
      <c r="B1816" s="33" t="s">
        <v>4</v>
      </c>
      <c r="C1816" s="33">
        <v>24</v>
      </c>
      <c r="D1816" s="33">
        <v>72</v>
      </c>
      <c r="E1816" s="33">
        <v>353.56</v>
      </c>
      <c r="F1816" s="33">
        <v>61.79</v>
      </c>
      <c r="G1816" s="33">
        <v>921.15099999999995</v>
      </c>
      <c r="H1816" s="33">
        <v>921.15099999999995</v>
      </c>
      <c r="I1816" s="33">
        <v>2.0694434402266113</v>
      </c>
      <c r="J1816" s="33">
        <v>903.07600000000002</v>
      </c>
      <c r="K1816" s="33">
        <v>903.07600000000002</v>
      </c>
      <c r="L1816" s="33">
        <v>2.0568930203083289</v>
      </c>
      <c r="M1816" s="33">
        <v>1.022892972972973</v>
      </c>
      <c r="N1816" s="33">
        <v>1.022892972972973</v>
      </c>
      <c r="O1816" s="33">
        <v>2.4584380711785543</v>
      </c>
      <c r="P1816" s="33">
        <v>18.074999999999999</v>
      </c>
      <c r="Q1816" s="33">
        <v>18.074999999999999</v>
      </c>
      <c r="R1816" s="33">
        <v>1.2621444064954752E-2</v>
      </c>
      <c r="S1816" s="33">
        <v>906.83</v>
      </c>
      <c r="T1816" s="33">
        <v>0</v>
      </c>
      <c r="U1816" s="33"/>
    </row>
    <row r="1817" spans="1:21" ht="21.75" customHeight="1">
      <c r="A1817" s="41">
        <v>43606</v>
      </c>
      <c r="B1817" s="33" t="s">
        <v>4</v>
      </c>
      <c r="C1817" s="33">
        <v>24</v>
      </c>
      <c r="D1817" s="33">
        <v>72</v>
      </c>
      <c r="E1817" s="33">
        <v>353.87</v>
      </c>
      <c r="F1817" s="33">
        <v>61.94</v>
      </c>
      <c r="G1817" s="33">
        <v>908.053</v>
      </c>
      <c r="H1817" s="33">
        <v>908.053</v>
      </c>
      <c r="I1817" s="33">
        <v>2.0703514932266112</v>
      </c>
      <c r="J1817" s="33">
        <v>890.99800000000005</v>
      </c>
      <c r="K1817" s="33">
        <v>890.99800000000005</v>
      </c>
      <c r="L1817" s="33">
        <v>2.0577840183083289</v>
      </c>
      <c r="M1817" s="33">
        <v>1.004627027027027</v>
      </c>
      <c r="N1817" s="33">
        <v>1.004627027027027</v>
      </c>
      <c r="O1817" s="33">
        <v>2.4594426982055815</v>
      </c>
      <c r="P1817" s="33">
        <v>17.055</v>
      </c>
      <c r="Q1817" s="33">
        <v>17.055</v>
      </c>
      <c r="R1817" s="33">
        <v>1.2638499064954753E-2</v>
      </c>
      <c r="S1817" s="33">
        <v>907.31</v>
      </c>
      <c r="T1817" s="33">
        <v>0</v>
      </c>
      <c r="U1817" s="33"/>
    </row>
    <row r="1818" spans="1:21" ht="21.75" customHeight="1">
      <c r="A1818" s="41">
        <v>43607</v>
      </c>
      <c r="B1818" s="33" t="s">
        <v>4</v>
      </c>
      <c r="C1818" s="33">
        <v>24</v>
      </c>
      <c r="D1818" s="33">
        <v>72</v>
      </c>
      <c r="E1818" s="33">
        <v>358.71</v>
      </c>
      <c r="F1818" s="33">
        <v>61.61</v>
      </c>
      <c r="G1818" s="33">
        <v>914.85699999999997</v>
      </c>
      <c r="H1818" s="33">
        <v>914.85699999999997</v>
      </c>
      <c r="I1818" s="33">
        <v>2.0712663502266113</v>
      </c>
      <c r="J1818" s="33">
        <v>897.75800000000004</v>
      </c>
      <c r="K1818" s="33">
        <v>897.75800000000004</v>
      </c>
      <c r="L1818" s="33">
        <v>2.0586817763083287</v>
      </c>
      <c r="M1818" s="33">
        <v>1.0244151351351352</v>
      </c>
      <c r="N1818" s="33">
        <v>1.0244151351351352</v>
      </c>
      <c r="O1818" s="33">
        <v>2.4604671133407168</v>
      </c>
      <c r="P1818" s="33">
        <v>17.099</v>
      </c>
      <c r="Q1818" s="33">
        <v>17.099</v>
      </c>
      <c r="R1818" s="33">
        <v>1.2655598064954752E-2</v>
      </c>
      <c r="S1818" s="33">
        <v>911.42</v>
      </c>
      <c r="T1818" s="33">
        <v>0</v>
      </c>
      <c r="U1818" s="33"/>
    </row>
    <row r="1819" spans="1:21" ht="21.75" customHeight="1">
      <c r="A1819" s="41">
        <v>43608</v>
      </c>
      <c r="B1819" s="33" t="s">
        <v>4</v>
      </c>
      <c r="C1819" s="33">
        <v>24</v>
      </c>
      <c r="D1819" s="33">
        <v>72</v>
      </c>
      <c r="E1819" s="33">
        <v>358.46</v>
      </c>
      <c r="F1819" s="33">
        <v>61.65</v>
      </c>
      <c r="G1819" s="33">
        <v>920.74800000000005</v>
      </c>
      <c r="H1819" s="33">
        <v>920.74800000000005</v>
      </c>
      <c r="I1819" s="33">
        <v>2.0721870982266113</v>
      </c>
      <c r="J1819" s="33">
        <v>902.60699999999997</v>
      </c>
      <c r="K1819" s="33">
        <v>902.60699999999997</v>
      </c>
      <c r="L1819" s="33">
        <v>2.0595843833083287</v>
      </c>
      <c r="M1819" s="33">
        <v>1.0198486486486487</v>
      </c>
      <c r="N1819" s="33">
        <v>1.0198486486486487</v>
      </c>
      <c r="O1819" s="33">
        <v>2.4614869619893653</v>
      </c>
      <c r="P1819" s="33">
        <v>18.140999999999998</v>
      </c>
      <c r="Q1819" s="33">
        <v>18.140999999999998</v>
      </c>
      <c r="R1819" s="33">
        <v>1.2673739064954751E-2</v>
      </c>
      <c r="S1819" s="33">
        <v>911.71</v>
      </c>
      <c r="T1819" s="33">
        <v>0</v>
      </c>
      <c r="U1819" s="33"/>
    </row>
    <row r="1820" spans="1:21" ht="21.75" customHeight="1">
      <c r="A1820" s="41">
        <v>43609</v>
      </c>
      <c r="B1820" s="33" t="s">
        <v>4</v>
      </c>
      <c r="C1820" s="33">
        <v>24</v>
      </c>
      <c r="D1820" s="33">
        <v>72</v>
      </c>
      <c r="E1820" s="33">
        <v>356.43</v>
      </c>
      <c r="F1820" s="33">
        <v>61.53</v>
      </c>
      <c r="G1820" s="33">
        <v>915.17</v>
      </c>
      <c r="H1820" s="33">
        <v>915.17</v>
      </c>
      <c r="I1820" s="33">
        <v>2.0731022682266111</v>
      </c>
      <c r="J1820" s="33">
        <v>896.63</v>
      </c>
      <c r="K1820" s="33">
        <v>896.63</v>
      </c>
      <c r="L1820" s="33">
        <v>2.0604810133083289</v>
      </c>
      <c r="M1820" s="33">
        <v>1.0411589189189188</v>
      </c>
      <c r="N1820" s="33">
        <v>1.0411589189189188</v>
      </c>
      <c r="O1820" s="33">
        <v>2.4625281209082841</v>
      </c>
      <c r="P1820" s="33">
        <v>18.54</v>
      </c>
      <c r="Q1820" s="33">
        <v>18.54</v>
      </c>
      <c r="R1820" s="33">
        <v>1.2692279064954751E-2</v>
      </c>
      <c r="S1820" s="33">
        <v>909.95</v>
      </c>
      <c r="T1820" s="33">
        <v>0</v>
      </c>
      <c r="U1820" s="33"/>
    </row>
    <row r="1821" spans="1:21" ht="21.75" customHeight="1">
      <c r="A1821" s="41">
        <v>43610</v>
      </c>
      <c r="B1821" s="33" t="s">
        <v>4</v>
      </c>
      <c r="C1821" s="33">
        <v>24</v>
      </c>
      <c r="D1821" s="33">
        <v>72</v>
      </c>
      <c r="E1821" s="33">
        <v>353.95</v>
      </c>
      <c r="F1821" s="33">
        <v>61.29</v>
      </c>
      <c r="G1821" s="33">
        <v>819.90499999999997</v>
      </c>
      <c r="H1821" s="33">
        <v>819.90499999999997</v>
      </c>
      <c r="I1821" s="33">
        <v>2.0739221732266113</v>
      </c>
      <c r="J1821" s="33">
        <v>803.11699999999996</v>
      </c>
      <c r="K1821" s="33">
        <v>803.11699999999996</v>
      </c>
      <c r="L1821" s="33">
        <v>2.0612841303083287</v>
      </c>
      <c r="M1821" s="33">
        <v>0.96799999999999997</v>
      </c>
      <c r="N1821" s="33">
        <v>0.96799999999999997</v>
      </c>
      <c r="O1821" s="33">
        <v>2.463496120908284</v>
      </c>
      <c r="P1821" s="33">
        <v>16.788</v>
      </c>
      <c r="Q1821" s="33">
        <v>16.788</v>
      </c>
      <c r="R1821" s="33">
        <v>1.2709067064954751E-2</v>
      </c>
      <c r="S1821" s="33">
        <v>907.45</v>
      </c>
      <c r="T1821" s="33">
        <v>0</v>
      </c>
      <c r="U1821" s="33"/>
    </row>
    <row r="1822" spans="1:21" ht="21.75" customHeight="1">
      <c r="A1822" s="41">
        <v>43611</v>
      </c>
      <c r="B1822" s="33" t="s">
        <v>4</v>
      </c>
      <c r="C1822" s="33">
        <v>24</v>
      </c>
      <c r="D1822" s="33">
        <v>72</v>
      </c>
      <c r="E1822" s="33">
        <v>350.28</v>
      </c>
      <c r="F1822" s="33">
        <v>61.01</v>
      </c>
      <c r="G1822" s="33">
        <v>992.12900000000002</v>
      </c>
      <c r="H1822" s="33">
        <v>992.12900000000002</v>
      </c>
      <c r="I1822" s="33">
        <v>2.0749143022266114</v>
      </c>
      <c r="J1822" s="33">
        <v>971.84799999999996</v>
      </c>
      <c r="K1822" s="33">
        <v>971.84799999999996</v>
      </c>
      <c r="L1822" s="33">
        <v>2.0622559783083285</v>
      </c>
      <c r="M1822" s="33">
        <v>1.3420000000000001</v>
      </c>
      <c r="N1822" s="33">
        <v>1.3420000000000001</v>
      </c>
      <c r="O1822" s="33">
        <v>2.4648381209082841</v>
      </c>
      <c r="P1822" s="33">
        <v>20.280999999999999</v>
      </c>
      <c r="Q1822" s="33">
        <v>20.280999999999999</v>
      </c>
      <c r="R1822" s="33">
        <v>1.2729348064954751E-2</v>
      </c>
      <c r="S1822" s="33">
        <v>904.26</v>
      </c>
      <c r="T1822" s="33">
        <v>0</v>
      </c>
      <c r="U1822" s="33"/>
    </row>
    <row r="1823" spans="1:21" ht="21.75" customHeight="1">
      <c r="A1823" s="41">
        <v>43612</v>
      </c>
      <c r="B1823" s="33" t="s">
        <v>4</v>
      </c>
      <c r="C1823" s="33">
        <v>24</v>
      </c>
      <c r="D1823" s="33">
        <v>80</v>
      </c>
      <c r="E1823" s="33">
        <v>330.02</v>
      </c>
      <c r="F1823" s="33">
        <v>61.9</v>
      </c>
      <c r="G1823" s="33">
        <v>956.41600000000005</v>
      </c>
      <c r="H1823" s="33">
        <v>956.41600000000005</v>
      </c>
      <c r="I1823" s="33">
        <v>2.0758707182266116</v>
      </c>
      <c r="J1823" s="33">
        <v>937.10199999999998</v>
      </c>
      <c r="K1823" s="33">
        <v>937.10199999999998</v>
      </c>
      <c r="L1823" s="33">
        <v>2.0631930803083285</v>
      </c>
      <c r="M1823" s="33">
        <v>1.3320000000000001</v>
      </c>
      <c r="N1823" s="33">
        <v>1.3320000000000001</v>
      </c>
      <c r="O1823" s="33">
        <v>2.4661701209082842</v>
      </c>
      <c r="P1823" s="33">
        <v>19.314</v>
      </c>
      <c r="Q1823" s="33">
        <v>19.314</v>
      </c>
      <c r="R1823" s="33">
        <v>1.2748662064954751E-2</v>
      </c>
      <c r="S1823" s="33">
        <v>890.42</v>
      </c>
      <c r="T1823" s="33">
        <v>0</v>
      </c>
      <c r="U1823" s="33"/>
    </row>
    <row r="1824" spans="1:21" ht="21.75" customHeight="1">
      <c r="A1824" s="41">
        <v>43613</v>
      </c>
      <c r="B1824" s="33" t="s">
        <v>4</v>
      </c>
      <c r="C1824" s="33">
        <v>24</v>
      </c>
      <c r="D1824" s="33">
        <v>80</v>
      </c>
      <c r="E1824" s="33">
        <v>292.26</v>
      </c>
      <c r="F1824" s="33">
        <v>63.88</v>
      </c>
      <c r="G1824" s="33">
        <v>1032.98</v>
      </c>
      <c r="H1824" s="33">
        <v>1032.98</v>
      </c>
      <c r="I1824" s="33">
        <v>2.0769036982266118</v>
      </c>
      <c r="J1824" s="33">
        <v>991.26800000000003</v>
      </c>
      <c r="K1824" s="33">
        <v>991.26800000000003</v>
      </c>
      <c r="L1824" s="33">
        <v>2.0641843483083284</v>
      </c>
      <c r="M1824" s="33">
        <v>1.407</v>
      </c>
      <c r="N1824" s="33">
        <v>1.407</v>
      </c>
      <c r="O1824" s="33">
        <v>2.4675771209082842</v>
      </c>
      <c r="P1824" s="33">
        <v>41.712000000000003</v>
      </c>
      <c r="Q1824" s="33">
        <v>41.712000000000003</v>
      </c>
      <c r="R1824" s="33">
        <v>1.279037406495475E-2</v>
      </c>
      <c r="S1824" s="33">
        <v>852.95</v>
      </c>
      <c r="T1824" s="33">
        <v>0</v>
      </c>
      <c r="U1824" s="33"/>
    </row>
    <row r="1825" spans="1:21" ht="21.75" customHeight="1">
      <c r="A1825" s="41">
        <v>43614</v>
      </c>
      <c r="B1825" s="33" t="s">
        <v>4</v>
      </c>
      <c r="C1825" s="33">
        <v>24</v>
      </c>
      <c r="D1825" s="33">
        <v>80</v>
      </c>
      <c r="E1825" s="33">
        <v>288.3</v>
      </c>
      <c r="F1825" s="33">
        <v>63.94</v>
      </c>
      <c r="G1825" s="33">
        <v>1022.503</v>
      </c>
      <c r="H1825" s="33">
        <v>1022.503</v>
      </c>
      <c r="I1825" s="33">
        <v>2.077926201226612</v>
      </c>
      <c r="J1825" s="33">
        <v>991.52499999999998</v>
      </c>
      <c r="K1825" s="33">
        <v>991.52499999999998</v>
      </c>
      <c r="L1825" s="33">
        <v>2.0651758733083283</v>
      </c>
      <c r="M1825" s="33">
        <v>1.367</v>
      </c>
      <c r="N1825" s="33">
        <v>1.367</v>
      </c>
      <c r="O1825" s="33">
        <v>2.4689441209082843</v>
      </c>
      <c r="P1825" s="33">
        <v>30.978000000000002</v>
      </c>
      <c r="Q1825" s="33">
        <v>30.978000000000002</v>
      </c>
      <c r="R1825" s="33">
        <v>1.2821352064954749E-2</v>
      </c>
      <c r="S1825" s="33">
        <v>848.01</v>
      </c>
      <c r="T1825" s="33">
        <v>0</v>
      </c>
      <c r="U1825" s="33"/>
    </row>
    <row r="1826" spans="1:21" ht="21.75" customHeight="1">
      <c r="A1826" s="41">
        <v>43615</v>
      </c>
      <c r="B1826" s="33" t="s">
        <v>4</v>
      </c>
      <c r="C1826" s="33">
        <v>24</v>
      </c>
      <c r="D1826" s="33">
        <v>80</v>
      </c>
      <c r="E1826" s="33">
        <v>286.38</v>
      </c>
      <c r="F1826" s="33">
        <v>63.94</v>
      </c>
      <c r="G1826" s="33">
        <v>1020.711</v>
      </c>
      <c r="H1826" s="33">
        <v>1020.711</v>
      </c>
      <c r="I1826" s="33">
        <v>2.0789469122266118</v>
      </c>
      <c r="J1826" s="33">
        <v>989.86199999999997</v>
      </c>
      <c r="K1826" s="33">
        <v>989.86199999999997</v>
      </c>
      <c r="L1826" s="33">
        <v>2.0661657353083283</v>
      </c>
      <c r="M1826" s="33">
        <v>1.3560000000000001</v>
      </c>
      <c r="N1826" s="33">
        <v>1.3560000000000001</v>
      </c>
      <c r="O1826" s="33">
        <v>2.4703001209082842</v>
      </c>
      <c r="P1826" s="33">
        <v>30.849</v>
      </c>
      <c r="Q1826" s="33">
        <v>30.849</v>
      </c>
      <c r="R1826" s="33">
        <v>1.2852201064954749E-2</v>
      </c>
      <c r="S1826" s="33">
        <v>845.33</v>
      </c>
      <c r="T1826" s="33">
        <v>0</v>
      </c>
      <c r="U1826" s="33"/>
    </row>
    <row r="1827" spans="1:21" ht="21.75" customHeight="1">
      <c r="A1827" s="41">
        <v>43616</v>
      </c>
      <c r="B1827" s="33" t="s">
        <v>4</v>
      </c>
      <c r="C1827" s="33">
        <v>24</v>
      </c>
      <c r="D1827" s="33">
        <v>80</v>
      </c>
      <c r="E1827" s="33">
        <v>286.83</v>
      </c>
      <c r="F1827" s="33">
        <v>64.03</v>
      </c>
      <c r="G1827" s="33">
        <v>979.18799999999999</v>
      </c>
      <c r="H1827" s="33">
        <v>979.18799999999999</v>
      </c>
      <c r="I1827" s="33">
        <v>2.0799261002266118</v>
      </c>
      <c r="J1827" s="33">
        <v>949.59400000000005</v>
      </c>
      <c r="K1827" s="33">
        <v>949.59400000000005</v>
      </c>
      <c r="L1827" s="33">
        <v>2.0671153293083284</v>
      </c>
      <c r="M1827" s="33">
        <v>1.3220000000000001</v>
      </c>
      <c r="N1827" s="33">
        <v>1.3220000000000001</v>
      </c>
      <c r="O1827" s="33">
        <v>2.4716221209082843</v>
      </c>
      <c r="P1827" s="33">
        <v>29.594000000000001</v>
      </c>
      <c r="Q1827" s="33">
        <v>29.594000000000001</v>
      </c>
      <c r="R1827" s="33">
        <v>1.288179506495475E-2</v>
      </c>
      <c r="S1827" s="33">
        <v>844.31</v>
      </c>
      <c r="T1827" s="33">
        <v>0</v>
      </c>
      <c r="U1827" s="33"/>
    </row>
    <row r="1828" spans="1:21" ht="21.75" customHeight="1">
      <c r="A1828" s="41">
        <v>43617</v>
      </c>
      <c r="B1828" s="33" t="s">
        <v>4</v>
      </c>
      <c r="C1828" s="33">
        <v>24</v>
      </c>
      <c r="D1828" s="33">
        <v>80</v>
      </c>
      <c r="E1828" s="33">
        <v>285.7</v>
      </c>
      <c r="F1828" s="33">
        <v>63.99</v>
      </c>
      <c r="G1828" s="33">
        <v>1029.547</v>
      </c>
      <c r="H1828" s="33">
        <v>1029.547</v>
      </c>
      <c r="I1828" s="33">
        <v>2.0809556472266117</v>
      </c>
      <c r="J1828" s="33">
        <v>999.07500000000005</v>
      </c>
      <c r="K1828" s="33">
        <v>999.07500000000005</v>
      </c>
      <c r="L1828" s="33">
        <v>2.0681144043083286</v>
      </c>
      <c r="M1828" s="33">
        <v>1.393</v>
      </c>
      <c r="N1828" s="33">
        <v>1.393</v>
      </c>
      <c r="O1828" s="33">
        <v>2.4730151209082845</v>
      </c>
      <c r="P1828" s="33">
        <v>30.472000000000001</v>
      </c>
      <c r="Q1828" s="33">
        <v>30.472000000000001</v>
      </c>
      <c r="R1828" s="33">
        <v>1.291226706495475E-2</v>
      </c>
      <c r="S1828" s="33">
        <v>847.37</v>
      </c>
      <c r="T1828" s="33">
        <v>0</v>
      </c>
      <c r="U1828" s="33"/>
    </row>
    <row r="1829" spans="1:21" ht="21.75" customHeight="1">
      <c r="A1829" s="41">
        <v>43618</v>
      </c>
      <c r="B1829" s="33" t="s">
        <v>4</v>
      </c>
      <c r="C1829" s="33">
        <v>24</v>
      </c>
      <c r="D1829" s="33">
        <v>80</v>
      </c>
      <c r="E1829" s="33">
        <v>284.11</v>
      </c>
      <c r="F1829" s="33">
        <v>63.96</v>
      </c>
      <c r="G1829" s="33">
        <v>1027.634</v>
      </c>
      <c r="H1829" s="33">
        <v>1027.634</v>
      </c>
      <c r="I1829" s="33">
        <v>2.0819832812266119</v>
      </c>
      <c r="J1829" s="33">
        <v>997.10699999999997</v>
      </c>
      <c r="K1829" s="33">
        <v>997.10699999999997</v>
      </c>
      <c r="L1829" s="33">
        <v>2.0691115113083285</v>
      </c>
      <c r="M1829" s="33">
        <v>1.383</v>
      </c>
      <c r="N1829" s="33">
        <v>1.383</v>
      </c>
      <c r="O1829" s="33">
        <v>2.4743981209082846</v>
      </c>
      <c r="P1829" s="33">
        <v>30.527000000000001</v>
      </c>
      <c r="Q1829" s="33">
        <v>30.527000000000001</v>
      </c>
      <c r="R1829" s="33">
        <v>1.294279406495475E-2</v>
      </c>
      <c r="S1829" s="33">
        <v>849.01</v>
      </c>
      <c r="T1829" s="33">
        <v>0</v>
      </c>
      <c r="U1829" s="33"/>
    </row>
    <row r="1830" spans="1:21" ht="21.75" customHeight="1">
      <c r="A1830" s="41">
        <v>43619</v>
      </c>
      <c r="B1830" s="33" t="s">
        <v>4</v>
      </c>
      <c r="C1830" s="33">
        <v>24</v>
      </c>
      <c r="D1830" s="33">
        <v>80</v>
      </c>
      <c r="E1830" s="33">
        <v>284.25</v>
      </c>
      <c r="F1830" s="33">
        <v>63.93</v>
      </c>
      <c r="G1830" s="33">
        <v>1050.021</v>
      </c>
      <c r="H1830" s="33">
        <v>1050.021</v>
      </c>
      <c r="I1830" s="33">
        <v>2.0830333022266121</v>
      </c>
      <c r="J1830" s="33">
        <v>997.92700000000002</v>
      </c>
      <c r="K1830" s="33">
        <v>997.92700000000002</v>
      </c>
      <c r="L1830" s="33">
        <v>2.0701094383083283</v>
      </c>
      <c r="M1830" s="33">
        <v>1.359</v>
      </c>
      <c r="N1830" s="33">
        <v>1.359</v>
      </c>
      <c r="O1830" s="33">
        <v>2.4757571209082845</v>
      </c>
      <c r="P1830" s="33">
        <v>52.094000000000001</v>
      </c>
      <c r="Q1830" s="33">
        <v>52.094000000000001</v>
      </c>
      <c r="R1830" s="33">
        <v>1.2994888064954751E-2</v>
      </c>
      <c r="S1830" s="33">
        <v>846.35</v>
      </c>
      <c r="T1830" s="33">
        <v>0</v>
      </c>
      <c r="U1830" s="33"/>
    </row>
    <row r="1831" spans="1:21" ht="21.75" customHeight="1">
      <c r="A1831" s="41">
        <v>43620</v>
      </c>
      <c r="B1831" s="33" t="s">
        <v>4</v>
      </c>
      <c r="C1831" s="33">
        <v>24</v>
      </c>
      <c r="D1831" s="33">
        <v>80</v>
      </c>
      <c r="E1831" s="33">
        <v>284.91000000000003</v>
      </c>
      <c r="F1831" s="33">
        <v>63.99</v>
      </c>
      <c r="G1831" s="33">
        <v>972.8</v>
      </c>
      <c r="H1831" s="33">
        <v>972.8</v>
      </c>
      <c r="I1831" s="33">
        <v>2.0840061022266121</v>
      </c>
      <c r="J1831" s="33">
        <v>943.178</v>
      </c>
      <c r="K1831" s="33">
        <v>943.178</v>
      </c>
      <c r="L1831" s="33">
        <v>2.0710526163083283</v>
      </c>
      <c r="M1831" s="33">
        <v>1.4079999999999999</v>
      </c>
      <c r="N1831" s="33">
        <v>1.4079999999999999</v>
      </c>
      <c r="O1831" s="33">
        <v>2.4771651209082846</v>
      </c>
      <c r="P1831" s="33">
        <v>29.622</v>
      </c>
      <c r="Q1831" s="33">
        <v>29.622</v>
      </c>
      <c r="R1831" s="33">
        <v>1.3024510064954751E-2</v>
      </c>
      <c r="S1831" s="33">
        <v>845.67</v>
      </c>
      <c r="T1831" s="33">
        <v>0</v>
      </c>
      <c r="U1831" s="33"/>
    </row>
    <row r="1832" spans="1:21" ht="21.75" customHeight="1">
      <c r="A1832" s="41">
        <v>43621</v>
      </c>
      <c r="B1832" s="33" t="s">
        <v>4</v>
      </c>
      <c r="C1832" s="33">
        <v>24</v>
      </c>
      <c r="D1832" s="33">
        <v>72</v>
      </c>
      <c r="E1832" s="33">
        <v>310.36</v>
      </c>
      <c r="F1832" s="33">
        <v>62.99</v>
      </c>
      <c r="G1832" s="33">
        <v>983.85900000000004</v>
      </c>
      <c r="H1832" s="33">
        <v>983.85900000000004</v>
      </c>
      <c r="I1832" s="33">
        <v>2.0849899612266123</v>
      </c>
      <c r="J1832" s="33">
        <v>944.01300000000003</v>
      </c>
      <c r="K1832" s="33">
        <v>944.01300000000003</v>
      </c>
      <c r="L1832" s="33">
        <v>2.0719966293083281</v>
      </c>
      <c r="M1832" s="33">
        <v>1.4590000000000001</v>
      </c>
      <c r="N1832" s="33">
        <v>1.4590000000000001</v>
      </c>
      <c r="O1832" s="33">
        <v>2.4786241209082847</v>
      </c>
      <c r="P1832" s="33">
        <v>39.845999999999997</v>
      </c>
      <c r="Q1832" s="33">
        <v>39.845999999999997</v>
      </c>
      <c r="R1832" s="33">
        <v>1.3064356064954751E-2</v>
      </c>
      <c r="S1832" s="33">
        <v>859.94</v>
      </c>
      <c r="T1832" s="33">
        <v>0</v>
      </c>
      <c r="U1832" s="33"/>
    </row>
    <row r="1833" spans="1:21" ht="21.75" customHeight="1">
      <c r="A1833" s="41">
        <v>43622</v>
      </c>
      <c r="B1833" s="33" t="s">
        <v>4</v>
      </c>
      <c r="C1833" s="33">
        <v>24</v>
      </c>
      <c r="D1833" s="33">
        <v>72</v>
      </c>
      <c r="E1833" s="33">
        <v>332.12</v>
      </c>
      <c r="F1833" s="33">
        <v>62.33</v>
      </c>
      <c r="G1833" s="33">
        <v>870.14800000000002</v>
      </c>
      <c r="H1833" s="33">
        <v>870.14800000000002</v>
      </c>
      <c r="I1833" s="33">
        <v>2.0858601092266125</v>
      </c>
      <c r="J1833" s="33">
        <v>870.14800000000002</v>
      </c>
      <c r="K1833" s="33">
        <v>870.14800000000002</v>
      </c>
      <c r="L1833" s="33">
        <v>2.0728667773083282</v>
      </c>
      <c r="M1833" s="33">
        <v>1.1659999999999999</v>
      </c>
      <c r="N1833" s="33">
        <v>1.1659999999999999</v>
      </c>
      <c r="O1833" s="33">
        <v>2.4797901209082847</v>
      </c>
      <c r="P1833" s="33">
        <v>0</v>
      </c>
      <c r="Q1833" s="33">
        <v>0</v>
      </c>
      <c r="R1833" s="33">
        <v>1.3064356064954751E-2</v>
      </c>
      <c r="S1833" s="33">
        <v>876.27</v>
      </c>
      <c r="T1833" s="33">
        <v>0</v>
      </c>
      <c r="U1833" s="33"/>
    </row>
    <row r="1834" spans="1:21" ht="21.75" customHeight="1">
      <c r="A1834" s="41">
        <v>43623</v>
      </c>
      <c r="B1834" s="33" t="s">
        <v>4</v>
      </c>
      <c r="C1834" s="33">
        <v>24</v>
      </c>
      <c r="D1834" s="33">
        <v>80</v>
      </c>
      <c r="E1834" s="33">
        <v>326.20999999999998</v>
      </c>
      <c r="F1834" s="33">
        <v>62.85</v>
      </c>
      <c r="G1834" s="33">
        <v>796.44200000000001</v>
      </c>
      <c r="H1834" s="33">
        <v>796.44200000000001</v>
      </c>
      <c r="I1834" s="33">
        <v>2.0866565512266124</v>
      </c>
      <c r="J1834" s="33">
        <v>779.94799999999998</v>
      </c>
      <c r="K1834" s="33">
        <v>779.94799999999998</v>
      </c>
      <c r="L1834" s="33">
        <v>2.0736467253083282</v>
      </c>
      <c r="M1834" s="33">
        <v>0.95099999999999996</v>
      </c>
      <c r="N1834" s="33">
        <v>0.95099999999999996</v>
      </c>
      <c r="O1834" s="33">
        <v>2.4807411209082848</v>
      </c>
      <c r="P1834" s="33">
        <v>16.494</v>
      </c>
      <c r="Q1834" s="33">
        <v>16.494</v>
      </c>
      <c r="R1834" s="33">
        <v>1.3080850064954751E-2</v>
      </c>
      <c r="S1834" s="33">
        <v>875.43</v>
      </c>
      <c r="T1834" s="33">
        <v>0</v>
      </c>
      <c r="U1834" s="33"/>
    </row>
    <row r="1835" spans="1:21" ht="21.75" customHeight="1">
      <c r="A1835" s="41">
        <v>43624</v>
      </c>
      <c r="B1835" s="33" t="s">
        <v>4</v>
      </c>
      <c r="C1835" s="33">
        <v>24</v>
      </c>
      <c r="D1835" s="33">
        <v>80</v>
      </c>
      <c r="E1835" s="33">
        <v>306.76</v>
      </c>
      <c r="F1835" s="33">
        <v>63.15</v>
      </c>
      <c r="G1835" s="33">
        <v>919.47799999999995</v>
      </c>
      <c r="H1835" s="33">
        <v>919.47799999999995</v>
      </c>
      <c r="I1835" s="33">
        <v>2.0875760292266126</v>
      </c>
      <c r="J1835" s="33">
        <v>919.47799999999995</v>
      </c>
      <c r="K1835" s="33">
        <v>919.47799999999995</v>
      </c>
      <c r="L1835" s="33">
        <v>2.0745662033083283</v>
      </c>
      <c r="M1835" s="33">
        <v>1.2410000000000001</v>
      </c>
      <c r="N1835" s="33">
        <v>1.2410000000000001</v>
      </c>
      <c r="O1835" s="33">
        <v>2.4819821209082846</v>
      </c>
      <c r="P1835" s="33">
        <v>0</v>
      </c>
      <c r="Q1835" s="33">
        <v>0</v>
      </c>
      <c r="R1835" s="33">
        <v>1.3080850064954751E-2</v>
      </c>
      <c r="S1835" s="33">
        <v>858.16</v>
      </c>
      <c r="T1835" s="33">
        <v>0</v>
      </c>
      <c r="U1835" s="33"/>
    </row>
    <row r="1836" spans="1:21" ht="21.75" customHeight="1">
      <c r="A1836" s="41">
        <v>43625</v>
      </c>
      <c r="B1836" s="33" t="s">
        <v>4</v>
      </c>
      <c r="C1836" s="33">
        <v>24</v>
      </c>
      <c r="D1836" s="33">
        <v>80</v>
      </c>
      <c r="E1836" s="33">
        <v>307.61</v>
      </c>
      <c r="F1836" s="33">
        <v>63.1</v>
      </c>
      <c r="G1836" s="33">
        <v>924.20600000000002</v>
      </c>
      <c r="H1836" s="33">
        <v>924.20600000000002</v>
      </c>
      <c r="I1836" s="33">
        <v>2.0885002352266127</v>
      </c>
      <c r="J1836" s="33">
        <v>924.20600000000002</v>
      </c>
      <c r="K1836" s="33">
        <v>924.20600000000002</v>
      </c>
      <c r="L1836" s="33">
        <v>2.0754904093083284</v>
      </c>
      <c r="M1836" s="33">
        <v>1.1639999999999999</v>
      </c>
      <c r="N1836" s="33">
        <v>1.1639999999999999</v>
      </c>
      <c r="O1836" s="33">
        <v>2.4831461209082848</v>
      </c>
      <c r="P1836" s="33">
        <v>0</v>
      </c>
      <c r="Q1836" s="33">
        <v>0</v>
      </c>
      <c r="R1836" s="33">
        <v>1.3080850064954751E-2</v>
      </c>
      <c r="S1836" s="33">
        <v>857.26</v>
      </c>
      <c r="T1836" s="33">
        <v>0</v>
      </c>
      <c r="U1836" s="33"/>
    </row>
    <row r="1837" spans="1:21" ht="21.75" customHeight="1">
      <c r="A1837" s="41">
        <v>43626</v>
      </c>
      <c r="B1837" s="33" t="s">
        <v>4</v>
      </c>
      <c r="C1837" s="33">
        <v>24</v>
      </c>
      <c r="D1837" s="33">
        <v>80</v>
      </c>
      <c r="E1837" s="33">
        <v>306.52999999999997</v>
      </c>
      <c r="F1837" s="33">
        <v>62.87</v>
      </c>
      <c r="G1837" s="33">
        <v>927.77599999999995</v>
      </c>
      <c r="H1837" s="33">
        <v>927.77599999999995</v>
      </c>
      <c r="I1837" s="33">
        <v>2.0894280112266128</v>
      </c>
      <c r="J1837" s="33">
        <v>927.77599999999995</v>
      </c>
      <c r="K1837" s="33">
        <v>927.77599999999995</v>
      </c>
      <c r="L1837" s="33">
        <v>2.0764181853083286</v>
      </c>
      <c r="M1837" s="33">
        <v>1.1970000000000001</v>
      </c>
      <c r="N1837" s="33">
        <v>1.1970000000000001</v>
      </c>
      <c r="O1837" s="33">
        <v>2.4843431209082847</v>
      </c>
      <c r="P1837" s="33">
        <v>0</v>
      </c>
      <c r="Q1837" s="33">
        <v>0</v>
      </c>
      <c r="R1837" s="33">
        <v>1.3080850064954751E-2</v>
      </c>
      <c r="S1837" s="33">
        <v>856.95</v>
      </c>
      <c r="T1837" s="33">
        <v>0</v>
      </c>
      <c r="U1837" s="33"/>
    </row>
    <row r="1838" spans="1:21" ht="21.75" customHeight="1">
      <c r="A1838" s="41">
        <v>43627</v>
      </c>
      <c r="B1838" s="33" t="s">
        <v>4</v>
      </c>
      <c r="C1838" s="33">
        <v>24</v>
      </c>
      <c r="D1838" s="33">
        <v>84</v>
      </c>
      <c r="E1838" s="33">
        <v>299.18</v>
      </c>
      <c r="F1838" s="33">
        <v>63.13</v>
      </c>
      <c r="G1838" s="33">
        <v>940.01300000000003</v>
      </c>
      <c r="H1838" s="33">
        <v>940.01300000000003</v>
      </c>
      <c r="I1838" s="33">
        <v>2.0903680242266129</v>
      </c>
      <c r="J1838" s="33">
        <v>919.72299999999996</v>
      </c>
      <c r="K1838" s="33">
        <v>919.72299999999996</v>
      </c>
      <c r="L1838" s="33">
        <v>2.0773379083083285</v>
      </c>
      <c r="M1838" s="33">
        <v>1.1950000000000001</v>
      </c>
      <c r="N1838" s="33">
        <v>1.1950000000000001</v>
      </c>
      <c r="O1838" s="33">
        <v>2.4855381209082847</v>
      </c>
      <c r="P1838" s="33">
        <v>20.29</v>
      </c>
      <c r="Q1838" s="33">
        <v>20.29</v>
      </c>
      <c r="R1838" s="33">
        <v>1.3101140064954751E-2</v>
      </c>
      <c r="S1838" s="33">
        <v>855.29</v>
      </c>
      <c r="T1838" s="33">
        <v>0</v>
      </c>
      <c r="U1838" s="33"/>
    </row>
    <row r="1839" spans="1:21" ht="21.75" customHeight="1">
      <c r="A1839" s="41">
        <v>43628</v>
      </c>
      <c r="B1839" s="33" t="s">
        <v>4</v>
      </c>
      <c r="C1839" s="33">
        <v>24</v>
      </c>
      <c r="D1839" s="33">
        <v>84</v>
      </c>
      <c r="E1839" s="33">
        <v>282.77</v>
      </c>
      <c r="F1839" s="33">
        <v>63.9</v>
      </c>
      <c r="G1839" s="33">
        <v>826.70299999999997</v>
      </c>
      <c r="H1839" s="33">
        <v>826.70299999999997</v>
      </c>
      <c r="I1839" s="33">
        <v>2.0911947272266129</v>
      </c>
      <c r="J1839" s="33">
        <v>763.29100000000005</v>
      </c>
      <c r="K1839" s="33">
        <v>763.29100000000005</v>
      </c>
      <c r="L1839" s="33">
        <v>2.0781011993083287</v>
      </c>
      <c r="M1839" s="33">
        <v>1.1160000000000001</v>
      </c>
      <c r="N1839" s="33">
        <v>1.1160000000000001</v>
      </c>
      <c r="O1839" s="33">
        <v>2.4866541209082849</v>
      </c>
      <c r="P1839" s="33">
        <v>63.411999999999999</v>
      </c>
      <c r="Q1839" s="33">
        <v>63.411999999999999</v>
      </c>
      <c r="R1839" s="33">
        <v>1.3164552064954751E-2</v>
      </c>
      <c r="S1839" s="33">
        <v>845.21</v>
      </c>
      <c r="T1839" s="33">
        <v>0</v>
      </c>
      <c r="U1839" s="33"/>
    </row>
    <row r="1840" spans="1:21" ht="21.75" customHeight="1">
      <c r="A1840" s="41">
        <v>43629</v>
      </c>
      <c r="B1840" s="33" t="s">
        <v>4</v>
      </c>
      <c r="C1840" s="33">
        <v>24</v>
      </c>
      <c r="D1840" s="33">
        <v>84</v>
      </c>
      <c r="E1840" s="33">
        <v>281.83</v>
      </c>
      <c r="F1840" s="33">
        <v>63.88</v>
      </c>
      <c r="G1840" s="33">
        <v>949.93299999999999</v>
      </c>
      <c r="H1840" s="33">
        <v>949.93299999999999</v>
      </c>
      <c r="I1840" s="33">
        <v>2.0921446602266127</v>
      </c>
      <c r="J1840" s="33">
        <v>891.25400000000002</v>
      </c>
      <c r="K1840" s="33">
        <v>891.25400000000002</v>
      </c>
      <c r="L1840" s="33">
        <v>2.0789924533083286</v>
      </c>
      <c r="M1840" s="33">
        <v>1.0660000000000001</v>
      </c>
      <c r="N1840" s="33">
        <v>1.0660000000000001</v>
      </c>
      <c r="O1840" s="33">
        <v>2.4877201209082846</v>
      </c>
      <c r="P1840" s="33">
        <v>58.679000000000002</v>
      </c>
      <c r="Q1840" s="33">
        <v>58.679000000000002</v>
      </c>
      <c r="R1840" s="33">
        <v>1.3223231064954752E-2</v>
      </c>
      <c r="S1840" s="33">
        <v>846.05</v>
      </c>
      <c r="T1840" s="33">
        <v>0</v>
      </c>
      <c r="U1840" s="33"/>
    </row>
    <row r="1841" spans="1:21" ht="21.75" customHeight="1">
      <c r="A1841" s="41">
        <v>43630</v>
      </c>
      <c r="B1841" s="33" t="s">
        <v>4</v>
      </c>
      <c r="C1841" s="33">
        <v>24</v>
      </c>
      <c r="D1841" s="33">
        <v>84</v>
      </c>
      <c r="E1841" s="33">
        <v>283.27999999999997</v>
      </c>
      <c r="F1841" s="33">
        <v>63.87</v>
      </c>
      <c r="G1841" s="33">
        <v>1011.727</v>
      </c>
      <c r="H1841" s="33">
        <v>1011.727</v>
      </c>
      <c r="I1841" s="33">
        <v>2.0931563872266126</v>
      </c>
      <c r="J1841" s="33">
        <v>896.77800000000002</v>
      </c>
      <c r="K1841" s="33">
        <v>896.77800000000002</v>
      </c>
      <c r="L1841" s="33">
        <v>2.0798892313083286</v>
      </c>
      <c r="M1841" s="33">
        <v>1.0289999999999999</v>
      </c>
      <c r="N1841" s="33">
        <v>1.0289999999999999</v>
      </c>
      <c r="O1841" s="33">
        <v>2.4887491209082846</v>
      </c>
      <c r="P1841" s="33">
        <v>114.949</v>
      </c>
      <c r="Q1841" s="33">
        <v>114.949</v>
      </c>
      <c r="R1841" s="33">
        <v>1.3338180064954751E-2</v>
      </c>
      <c r="S1841" s="33">
        <v>836.55</v>
      </c>
      <c r="T1841" s="33">
        <v>0</v>
      </c>
      <c r="U1841" s="33"/>
    </row>
    <row r="1842" spans="1:21" ht="21.75" customHeight="1">
      <c r="A1842" s="41">
        <v>43631</v>
      </c>
      <c r="B1842" s="33" t="s">
        <v>4</v>
      </c>
      <c r="C1842" s="33">
        <v>24</v>
      </c>
      <c r="D1842" s="33">
        <v>72</v>
      </c>
      <c r="E1842" s="33">
        <v>295.33999999999997</v>
      </c>
      <c r="F1842" s="33">
        <v>63.34</v>
      </c>
      <c r="G1842" s="33">
        <v>1030.4970000000001</v>
      </c>
      <c r="H1842" s="33">
        <v>1030.4970000000001</v>
      </c>
      <c r="I1842" s="33">
        <v>2.0941868842266125</v>
      </c>
      <c r="J1842" s="33">
        <v>927.03300000000002</v>
      </c>
      <c r="K1842" s="33">
        <v>927.03300000000002</v>
      </c>
      <c r="L1842" s="33">
        <v>2.0808162643083286</v>
      </c>
      <c r="M1842" s="33">
        <v>1.109</v>
      </c>
      <c r="N1842" s="33">
        <v>1.109</v>
      </c>
      <c r="O1842" s="33">
        <v>2.4898581209082846</v>
      </c>
      <c r="P1842" s="33">
        <v>103.464</v>
      </c>
      <c r="Q1842" s="33">
        <v>103.464</v>
      </c>
      <c r="R1842" s="33">
        <v>1.3441644064954751E-2</v>
      </c>
      <c r="S1842" s="33">
        <v>843.76</v>
      </c>
      <c r="T1842" s="33">
        <v>0</v>
      </c>
      <c r="U1842" s="33"/>
    </row>
    <row r="1843" spans="1:21" ht="21.75" customHeight="1">
      <c r="A1843" s="41">
        <v>43632</v>
      </c>
      <c r="B1843" s="33" t="s">
        <v>4</v>
      </c>
      <c r="C1843" s="33">
        <v>24</v>
      </c>
      <c r="D1843" s="33">
        <v>72</v>
      </c>
      <c r="E1843" s="33">
        <v>330.08</v>
      </c>
      <c r="F1843" s="33">
        <v>61.85</v>
      </c>
      <c r="G1843" s="33">
        <v>994.96799999999996</v>
      </c>
      <c r="H1843" s="33">
        <v>994.96799999999996</v>
      </c>
      <c r="I1843" s="33">
        <v>2.0951818522266126</v>
      </c>
      <c r="J1843" s="33">
        <v>897.84</v>
      </c>
      <c r="K1843" s="33">
        <v>897.84</v>
      </c>
      <c r="L1843" s="33">
        <v>2.0817141043083285</v>
      </c>
      <c r="M1843" s="33">
        <v>1.0489999999999999</v>
      </c>
      <c r="N1843" s="33">
        <v>1.0489999999999999</v>
      </c>
      <c r="O1843" s="33">
        <v>2.4909071209082847</v>
      </c>
      <c r="P1843" s="33">
        <v>97.128</v>
      </c>
      <c r="Q1843" s="33">
        <v>97.128</v>
      </c>
      <c r="R1843" s="33">
        <v>1.3538772064954751E-2</v>
      </c>
      <c r="S1843" s="33">
        <v>871.3</v>
      </c>
      <c r="T1843" s="33">
        <v>0</v>
      </c>
      <c r="U1843" s="33"/>
    </row>
    <row r="1844" spans="1:21" ht="21.75" customHeight="1">
      <c r="A1844" s="41">
        <v>43633</v>
      </c>
      <c r="B1844" s="33" t="s">
        <v>4</v>
      </c>
      <c r="C1844" s="33">
        <v>24</v>
      </c>
      <c r="D1844" s="33">
        <v>72</v>
      </c>
      <c r="E1844" s="33">
        <v>330.18</v>
      </c>
      <c r="F1844" s="33">
        <v>61.78</v>
      </c>
      <c r="G1844" s="33">
        <v>909.87199999999996</v>
      </c>
      <c r="H1844" s="33">
        <v>909.87199999999996</v>
      </c>
      <c r="I1844" s="33">
        <v>2.0960917242266124</v>
      </c>
      <c r="J1844" s="33">
        <v>855.06100000000004</v>
      </c>
      <c r="K1844" s="33">
        <v>855.06100000000004</v>
      </c>
      <c r="L1844" s="33">
        <v>2.0825691653083287</v>
      </c>
      <c r="M1844" s="33">
        <v>1.06</v>
      </c>
      <c r="N1844" s="33">
        <v>1.06</v>
      </c>
      <c r="O1844" s="33">
        <v>2.4919671209082845</v>
      </c>
      <c r="P1844" s="33">
        <v>54.811</v>
      </c>
      <c r="Q1844" s="33">
        <v>54.811</v>
      </c>
      <c r="R1844" s="33">
        <v>1.3593583064954751E-2</v>
      </c>
      <c r="S1844" s="33">
        <v>872.55</v>
      </c>
      <c r="T1844" s="33">
        <v>0</v>
      </c>
      <c r="U1844" s="33"/>
    </row>
    <row r="1845" spans="1:21" ht="21.75" customHeight="1">
      <c r="A1845" s="41">
        <v>43634</v>
      </c>
      <c r="B1845" s="33" t="s">
        <v>4</v>
      </c>
      <c r="C1845" s="33">
        <v>24</v>
      </c>
      <c r="D1845" s="33">
        <v>80</v>
      </c>
      <c r="E1845" s="33">
        <v>316.58</v>
      </c>
      <c r="F1845" s="33">
        <v>62.42</v>
      </c>
      <c r="G1845" s="33">
        <v>1012.659</v>
      </c>
      <c r="H1845" s="33">
        <v>1012.659</v>
      </c>
      <c r="I1845" s="33">
        <v>2.0971043832266125</v>
      </c>
      <c r="J1845" s="33">
        <v>932.28300000000002</v>
      </c>
      <c r="K1845" s="33">
        <v>932.28300000000002</v>
      </c>
      <c r="L1845" s="33">
        <v>2.0835014483083287</v>
      </c>
      <c r="M1845" s="33">
        <v>1.1439999999999999</v>
      </c>
      <c r="N1845" s="33">
        <v>1.1439999999999999</v>
      </c>
      <c r="O1845" s="33">
        <v>2.4931111209082846</v>
      </c>
      <c r="P1845" s="33">
        <v>80.376000000000005</v>
      </c>
      <c r="Q1845" s="33">
        <v>80.376000000000005</v>
      </c>
      <c r="R1845" s="33">
        <v>1.3673959064954751E-2</v>
      </c>
      <c r="S1845" s="33">
        <v>865.29</v>
      </c>
      <c r="T1845" s="33">
        <v>0</v>
      </c>
      <c r="U1845" s="33"/>
    </row>
    <row r="1846" spans="1:21" ht="21.75" customHeight="1">
      <c r="A1846" s="41">
        <v>43635</v>
      </c>
      <c r="B1846" s="33" t="s">
        <v>4</v>
      </c>
      <c r="C1846" s="33">
        <v>24</v>
      </c>
      <c r="D1846" s="33">
        <v>84</v>
      </c>
      <c r="E1846" s="33">
        <v>286.8</v>
      </c>
      <c r="F1846" s="33">
        <v>63.38</v>
      </c>
      <c r="G1846" s="33">
        <v>961.26099999999997</v>
      </c>
      <c r="H1846" s="33">
        <v>961.26099999999997</v>
      </c>
      <c r="I1846" s="33">
        <v>2.0980656442266126</v>
      </c>
      <c r="J1846" s="33">
        <v>922.42200000000003</v>
      </c>
      <c r="K1846" s="33">
        <v>922.42200000000003</v>
      </c>
      <c r="L1846" s="33">
        <v>2.0844238703083287</v>
      </c>
      <c r="M1846" s="33">
        <v>1.1719999999999999</v>
      </c>
      <c r="N1846" s="33">
        <v>1.1719999999999999</v>
      </c>
      <c r="O1846" s="33">
        <v>2.4942831209082845</v>
      </c>
      <c r="P1846" s="33">
        <v>38.838999999999999</v>
      </c>
      <c r="Q1846" s="33">
        <v>38.838999999999999</v>
      </c>
      <c r="R1846" s="33">
        <v>1.3712798064954752E-2</v>
      </c>
      <c r="S1846" s="33">
        <v>842.24</v>
      </c>
      <c r="T1846" s="33">
        <v>0</v>
      </c>
      <c r="U1846" s="33"/>
    </row>
    <row r="1847" spans="1:21" ht="21.75" customHeight="1">
      <c r="A1847" s="41">
        <v>43636</v>
      </c>
      <c r="B1847" s="33" t="s">
        <v>4</v>
      </c>
      <c r="C1847" s="33">
        <v>24</v>
      </c>
      <c r="D1847" s="33">
        <v>84</v>
      </c>
      <c r="E1847" s="33">
        <v>291.22000000000003</v>
      </c>
      <c r="F1847" s="33">
        <v>63.42</v>
      </c>
      <c r="G1847" s="33">
        <v>968.71799999999996</v>
      </c>
      <c r="H1847" s="33">
        <v>968.71799999999996</v>
      </c>
      <c r="I1847" s="33">
        <v>2.0990343622266128</v>
      </c>
      <c r="J1847" s="33">
        <v>928.274</v>
      </c>
      <c r="K1847" s="33">
        <v>928.274</v>
      </c>
      <c r="L1847" s="33">
        <v>2.0853521443083287</v>
      </c>
      <c r="M1847" s="33">
        <v>1.2490000000000001</v>
      </c>
      <c r="N1847" s="33">
        <v>1.2490000000000001</v>
      </c>
      <c r="O1847" s="33">
        <v>2.4955321209082846</v>
      </c>
      <c r="P1847" s="33">
        <v>40.444000000000003</v>
      </c>
      <c r="Q1847" s="33">
        <v>40.444000000000003</v>
      </c>
      <c r="R1847" s="33">
        <v>1.3753242064954752E-2</v>
      </c>
      <c r="S1847" s="33">
        <v>843.85</v>
      </c>
      <c r="T1847" s="33">
        <v>0</v>
      </c>
      <c r="U1847" s="33"/>
    </row>
    <row r="1848" spans="1:21" ht="21.75" customHeight="1">
      <c r="A1848" s="41">
        <v>43637</v>
      </c>
      <c r="B1848" s="33" t="s">
        <v>4</v>
      </c>
      <c r="C1848" s="33">
        <v>24</v>
      </c>
      <c r="D1848" s="33">
        <v>84</v>
      </c>
      <c r="E1848" s="33">
        <v>292.39999999999998</v>
      </c>
      <c r="F1848" s="33">
        <v>63.5</v>
      </c>
      <c r="G1848" s="33">
        <v>994.53099999999995</v>
      </c>
      <c r="H1848" s="33">
        <v>994.53099999999995</v>
      </c>
      <c r="I1848" s="33">
        <v>2.1000288932266127</v>
      </c>
      <c r="J1848" s="33">
        <v>953.77099999999996</v>
      </c>
      <c r="K1848" s="33">
        <v>953.77099999999996</v>
      </c>
      <c r="L1848" s="33">
        <v>2.0863059153083285</v>
      </c>
      <c r="M1848" s="33">
        <v>1.2370000000000001</v>
      </c>
      <c r="N1848" s="33">
        <v>1.2370000000000001</v>
      </c>
      <c r="O1848" s="33">
        <v>2.4967691209082847</v>
      </c>
      <c r="P1848" s="33">
        <v>40.76</v>
      </c>
      <c r="Q1848" s="33">
        <v>40.76</v>
      </c>
      <c r="R1848" s="33">
        <v>1.3794002064954753E-2</v>
      </c>
      <c r="S1848" s="33">
        <v>844.48</v>
      </c>
      <c r="T1848" s="33">
        <v>0</v>
      </c>
      <c r="U1848" s="33"/>
    </row>
    <row r="1849" spans="1:21" ht="21.75" customHeight="1">
      <c r="A1849" s="41">
        <v>43638</v>
      </c>
      <c r="B1849" s="33" t="s">
        <v>4</v>
      </c>
      <c r="C1849" s="33">
        <v>24</v>
      </c>
      <c r="D1849" s="33">
        <v>84</v>
      </c>
      <c r="E1849" s="33">
        <v>289.83</v>
      </c>
      <c r="F1849" s="33">
        <v>63.43</v>
      </c>
      <c r="G1849" s="33">
        <v>984.572</v>
      </c>
      <c r="H1849" s="33">
        <v>984.572</v>
      </c>
      <c r="I1849" s="33">
        <v>2.1010134652266128</v>
      </c>
      <c r="J1849" s="33">
        <v>944.29499999999996</v>
      </c>
      <c r="K1849" s="33">
        <v>944.29499999999996</v>
      </c>
      <c r="L1849" s="33">
        <v>2.0872502103083286</v>
      </c>
      <c r="M1849" s="33">
        <v>1.2050000000000001</v>
      </c>
      <c r="N1849" s="33">
        <v>1.2050000000000001</v>
      </c>
      <c r="O1849" s="33">
        <v>2.4979741209082849</v>
      </c>
      <c r="P1849" s="33">
        <v>40.277000000000001</v>
      </c>
      <c r="Q1849" s="33">
        <v>40.277000000000001</v>
      </c>
      <c r="R1849" s="33">
        <v>1.3834279064954753E-2</v>
      </c>
      <c r="S1849" s="33">
        <v>842.03</v>
      </c>
      <c r="T1849" s="33">
        <v>0</v>
      </c>
      <c r="U1849" s="33"/>
    </row>
    <row r="1850" spans="1:21" ht="21.75" customHeight="1">
      <c r="A1850" s="41">
        <v>43639</v>
      </c>
      <c r="B1850" s="33" t="s">
        <v>4</v>
      </c>
      <c r="C1850" s="33">
        <v>24</v>
      </c>
      <c r="D1850" s="33">
        <v>84</v>
      </c>
      <c r="E1850" s="33">
        <v>291.51</v>
      </c>
      <c r="F1850" s="33">
        <v>63.41</v>
      </c>
      <c r="G1850" s="33">
        <v>993.61599999999999</v>
      </c>
      <c r="H1850" s="33">
        <v>993.61599999999999</v>
      </c>
      <c r="I1850" s="33">
        <v>2.102007081226613</v>
      </c>
      <c r="J1850" s="33">
        <v>952.798</v>
      </c>
      <c r="K1850" s="33">
        <v>952.798</v>
      </c>
      <c r="L1850" s="33">
        <v>2.0882030083083287</v>
      </c>
      <c r="M1850" s="33">
        <v>1.2030000000000001</v>
      </c>
      <c r="N1850" s="33">
        <v>1.2030000000000001</v>
      </c>
      <c r="O1850" s="33">
        <v>2.4991771209082847</v>
      </c>
      <c r="P1850" s="33">
        <v>40.817999999999998</v>
      </c>
      <c r="Q1850" s="33">
        <v>40.817999999999998</v>
      </c>
      <c r="R1850" s="33">
        <v>1.3875097064954753E-2</v>
      </c>
      <c r="S1850" s="33">
        <v>842.26</v>
      </c>
      <c r="T1850" s="33">
        <v>0</v>
      </c>
      <c r="U1850" s="33"/>
    </row>
    <row r="1851" spans="1:21" ht="21.75" customHeight="1">
      <c r="A1851" s="41">
        <v>43640</v>
      </c>
      <c r="B1851" s="33" t="s">
        <v>4</v>
      </c>
      <c r="C1851" s="33">
        <v>24</v>
      </c>
      <c r="D1851" s="33">
        <v>84</v>
      </c>
      <c r="E1851" s="33">
        <v>291.97000000000003</v>
      </c>
      <c r="F1851" s="33">
        <v>63.41</v>
      </c>
      <c r="G1851" s="33">
        <v>956.89800000000002</v>
      </c>
      <c r="H1851" s="33">
        <v>956.89800000000002</v>
      </c>
      <c r="I1851" s="33">
        <v>2.102963979226613</v>
      </c>
      <c r="J1851" s="33">
        <v>917.40499999999997</v>
      </c>
      <c r="K1851" s="33">
        <v>917.40499999999997</v>
      </c>
      <c r="L1851" s="33">
        <v>2.0891204133083288</v>
      </c>
      <c r="M1851" s="33">
        <v>1.234</v>
      </c>
      <c r="N1851" s="33">
        <v>1.234</v>
      </c>
      <c r="O1851" s="33">
        <v>2.5004111209082849</v>
      </c>
      <c r="P1851" s="33">
        <v>39.493000000000002</v>
      </c>
      <c r="Q1851" s="33">
        <v>39.493000000000002</v>
      </c>
      <c r="R1851" s="33">
        <v>1.3914590064954753E-2</v>
      </c>
      <c r="S1851" s="33">
        <v>841.83</v>
      </c>
      <c r="T1851" s="33">
        <v>0</v>
      </c>
      <c r="U1851" s="33"/>
    </row>
    <row r="1852" spans="1:21" ht="21.75" customHeight="1">
      <c r="A1852" s="41">
        <v>43641</v>
      </c>
      <c r="B1852" s="33" t="s">
        <v>4</v>
      </c>
      <c r="C1852" s="33">
        <v>24</v>
      </c>
      <c r="D1852" s="33">
        <v>84</v>
      </c>
      <c r="E1852" s="33">
        <v>291.77999999999997</v>
      </c>
      <c r="F1852" s="33">
        <v>63.4</v>
      </c>
      <c r="G1852" s="33">
        <v>962.05</v>
      </c>
      <c r="H1852" s="33">
        <v>962.05</v>
      </c>
      <c r="I1852" s="33">
        <v>2.1039260292266131</v>
      </c>
      <c r="J1852" s="33">
        <v>922.25900000000001</v>
      </c>
      <c r="K1852" s="33">
        <v>922.25900000000001</v>
      </c>
      <c r="L1852" s="33">
        <v>2.090042672308329</v>
      </c>
      <c r="M1852" s="33">
        <v>1.2270000000000001</v>
      </c>
      <c r="N1852" s="33">
        <v>1.2270000000000001</v>
      </c>
      <c r="O1852" s="33">
        <v>2.501638120908285</v>
      </c>
      <c r="P1852" s="33">
        <v>39.790999999999997</v>
      </c>
      <c r="Q1852" s="33">
        <v>39.790999999999997</v>
      </c>
      <c r="R1852" s="33">
        <v>1.3954381064954753E-2</v>
      </c>
      <c r="S1852" s="33">
        <v>841.39</v>
      </c>
      <c r="T1852" s="33">
        <v>0</v>
      </c>
      <c r="U1852" s="33"/>
    </row>
    <row r="1853" spans="1:21" ht="21.75" customHeight="1">
      <c r="A1853" s="41">
        <v>43642</v>
      </c>
      <c r="B1853" s="33" t="s">
        <v>4</v>
      </c>
      <c r="C1853" s="33">
        <v>24</v>
      </c>
      <c r="D1853" s="33">
        <v>84</v>
      </c>
      <c r="E1853" s="33">
        <v>290.73</v>
      </c>
      <c r="F1853" s="33">
        <v>63.3</v>
      </c>
      <c r="G1853" s="33">
        <v>962.61900000000003</v>
      </c>
      <c r="H1853" s="33">
        <v>962.61900000000003</v>
      </c>
      <c r="I1853" s="33">
        <v>2.1048886482266131</v>
      </c>
      <c r="J1853" s="33">
        <v>922.80399999999997</v>
      </c>
      <c r="K1853" s="33">
        <v>922.80399999999997</v>
      </c>
      <c r="L1853" s="33">
        <v>2.090965476308329</v>
      </c>
      <c r="M1853" s="33">
        <v>1.252</v>
      </c>
      <c r="N1853" s="33">
        <v>1.252</v>
      </c>
      <c r="O1853" s="33">
        <v>2.502890120908285</v>
      </c>
      <c r="P1853" s="33">
        <v>39.814999999999998</v>
      </c>
      <c r="Q1853" s="33">
        <v>39.814999999999998</v>
      </c>
      <c r="R1853" s="33">
        <v>1.3994196064954754E-2</v>
      </c>
      <c r="S1853" s="33">
        <v>840.37</v>
      </c>
      <c r="T1853" s="33">
        <v>0</v>
      </c>
      <c r="U1853" s="33"/>
    </row>
    <row r="1854" spans="1:21" ht="21.75" customHeight="1">
      <c r="A1854" s="41">
        <v>43643</v>
      </c>
      <c r="B1854" s="33" t="s">
        <v>4</v>
      </c>
      <c r="C1854" s="33">
        <v>24</v>
      </c>
      <c r="D1854" s="33">
        <v>84</v>
      </c>
      <c r="E1854" s="33">
        <v>291.35000000000002</v>
      </c>
      <c r="F1854" s="33">
        <v>63.22</v>
      </c>
      <c r="G1854" s="33">
        <v>982.30100000000004</v>
      </c>
      <c r="H1854" s="33">
        <v>982.30100000000004</v>
      </c>
      <c r="I1854" s="33">
        <v>2.1058709492266132</v>
      </c>
      <c r="J1854" s="33">
        <v>942.71799999999996</v>
      </c>
      <c r="K1854" s="33">
        <v>942.71799999999996</v>
      </c>
      <c r="L1854" s="33">
        <v>2.0919081943083291</v>
      </c>
      <c r="M1854" s="33">
        <v>1.262</v>
      </c>
      <c r="N1854" s="33">
        <v>1.262</v>
      </c>
      <c r="O1854" s="33">
        <v>2.5041521209082851</v>
      </c>
      <c r="P1854" s="33">
        <v>39.582999999999998</v>
      </c>
      <c r="Q1854" s="33">
        <v>39.582999999999998</v>
      </c>
      <c r="R1854" s="33">
        <v>1.4033779064954753E-2</v>
      </c>
      <c r="S1854" s="33">
        <v>839.79</v>
      </c>
      <c r="T1854" s="33">
        <v>0</v>
      </c>
      <c r="U1854" s="33"/>
    </row>
    <row r="1855" spans="1:21" ht="21.75" customHeight="1">
      <c r="A1855" s="41">
        <v>43644</v>
      </c>
      <c r="B1855" s="33" t="s">
        <v>4</v>
      </c>
      <c r="C1855" s="33">
        <v>24</v>
      </c>
      <c r="D1855" s="33">
        <v>84</v>
      </c>
      <c r="E1855" s="33">
        <v>292.13</v>
      </c>
      <c r="F1855" s="33">
        <v>63.27</v>
      </c>
      <c r="G1855" s="33">
        <v>973.13199999999995</v>
      </c>
      <c r="H1855" s="33">
        <v>973.13199999999995</v>
      </c>
      <c r="I1855" s="33">
        <v>2.1068440812266132</v>
      </c>
      <c r="J1855" s="33">
        <v>935.52200000000005</v>
      </c>
      <c r="K1855" s="33">
        <v>935.52200000000005</v>
      </c>
      <c r="L1855" s="33">
        <v>2.0928437163083289</v>
      </c>
      <c r="M1855" s="33">
        <v>1.2709999999999999</v>
      </c>
      <c r="N1855" s="33">
        <v>1.2709999999999999</v>
      </c>
      <c r="O1855" s="33">
        <v>2.5054231209082851</v>
      </c>
      <c r="P1855" s="33">
        <v>37.61</v>
      </c>
      <c r="Q1855" s="33">
        <v>37.61</v>
      </c>
      <c r="R1855" s="33">
        <v>1.4071389064954754E-2</v>
      </c>
      <c r="S1855" s="33">
        <v>839.66</v>
      </c>
      <c r="T1855" s="33">
        <v>0</v>
      </c>
      <c r="U1855" s="33"/>
    </row>
    <row r="1856" spans="1:21" ht="21.75" customHeight="1">
      <c r="A1856" s="41">
        <v>43645</v>
      </c>
      <c r="B1856" s="33" t="s">
        <v>4</v>
      </c>
      <c r="C1856" s="33">
        <v>24</v>
      </c>
      <c r="D1856" s="33">
        <v>84</v>
      </c>
      <c r="E1856" s="33">
        <v>291.16000000000003</v>
      </c>
      <c r="F1856" s="33">
        <v>63.25</v>
      </c>
      <c r="G1856" s="33">
        <v>973.298</v>
      </c>
      <c r="H1856" s="33">
        <v>973.298</v>
      </c>
      <c r="I1856" s="33">
        <v>2.1078173792266131</v>
      </c>
      <c r="J1856" s="33">
        <v>935.96600000000001</v>
      </c>
      <c r="K1856" s="33">
        <v>935.96600000000001</v>
      </c>
      <c r="L1856" s="33">
        <v>2.093779682308329</v>
      </c>
      <c r="M1856" s="33">
        <v>1.2190000000000001</v>
      </c>
      <c r="N1856" s="33">
        <v>1.2190000000000001</v>
      </c>
      <c r="O1856" s="33">
        <v>2.506642120908285</v>
      </c>
      <c r="P1856" s="33">
        <v>37.332000000000001</v>
      </c>
      <c r="Q1856" s="33">
        <v>37.332000000000001</v>
      </c>
      <c r="R1856" s="33">
        <v>1.4108721064954753E-2</v>
      </c>
      <c r="S1856" s="33">
        <v>838.27</v>
      </c>
      <c r="T1856" s="33">
        <v>0</v>
      </c>
      <c r="U1856" s="33"/>
    </row>
    <row r="1857" spans="1:21" ht="21.75" customHeight="1">
      <c r="A1857" s="41">
        <v>43646</v>
      </c>
      <c r="B1857" s="33" t="s">
        <v>4</v>
      </c>
      <c r="C1857" s="33">
        <v>24</v>
      </c>
      <c r="D1857" s="33">
        <v>84</v>
      </c>
      <c r="E1857" s="33">
        <v>291.45</v>
      </c>
      <c r="F1857" s="33">
        <v>63.21</v>
      </c>
      <c r="G1857" s="33">
        <v>983.93899999999996</v>
      </c>
      <c r="H1857" s="33">
        <v>983.93899999999996</v>
      </c>
      <c r="I1857" s="33">
        <v>2.1088013182266132</v>
      </c>
      <c r="J1857" s="33">
        <v>916.11400000000003</v>
      </c>
      <c r="K1857" s="33">
        <v>916.11400000000003</v>
      </c>
      <c r="L1857" s="33">
        <v>2.0946957963083288</v>
      </c>
      <c r="M1857" s="33">
        <v>1.1819999999999999</v>
      </c>
      <c r="N1857" s="33">
        <v>1.1819999999999999</v>
      </c>
      <c r="O1857" s="33">
        <v>2.507824120908285</v>
      </c>
      <c r="P1857" s="33">
        <v>67.825000000000003</v>
      </c>
      <c r="Q1857" s="33">
        <v>67.825000000000003</v>
      </c>
      <c r="R1857" s="33">
        <v>1.4176546064954753E-2</v>
      </c>
      <c r="S1857" s="33">
        <v>837.65</v>
      </c>
      <c r="T1857" s="33">
        <v>0</v>
      </c>
      <c r="U1857" s="33"/>
    </row>
    <row r="1858" spans="1:21" ht="21.75" customHeight="1">
      <c r="A1858" s="41">
        <v>43647</v>
      </c>
      <c r="B1858" s="33" t="s">
        <v>4</v>
      </c>
      <c r="C1858" s="33">
        <v>24</v>
      </c>
      <c r="D1858" s="33">
        <v>84</v>
      </c>
      <c r="E1858" s="33">
        <v>292.64</v>
      </c>
      <c r="F1858" s="33">
        <v>63.21</v>
      </c>
      <c r="G1858" s="33">
        <v>984.4</v>
      </c>
      <c r="H1858" s="33">
        <v>984.4</v>
      </c>
      <c r="I1858" s="33">
        <v>2.1097857182266133</v>
      </c>
      <c r="J1858" s="33">
        <v>916.28899999999999</v>
      </c>
      <c r="K1858" s="33">
        <v>916.28899999999999</v>
      </c>
      <c r="L1858" s="33">
        <v>2.0956120853083289</v>
      </c>
      <c r="M1858" s="33">
        <v>1.177</v>
      </c>
      <c r="N1858" s="33">
        <v>1.177</v>
      </c>
      <c r="O1858" s="33">
        <v>2.5090011209082852</v>
      </c>
      <c r="P1858" s="33">
        <v>68.111000000000004</v>
      </c>
      <c r="Q1858" s="33">
        <v>68.111000000000004</v>
      </c>
      <c r="R1858" s="33">
        <v>1.4244657064954752E-2</v>
      </c>
      <c r="S1858" s="33">
        <v>838.29</v>
      </c>
      <c r="T1858" s="33">
        <v>0</v>
      </c>
      <c r="U1858" s="33"/>
    </row>
    <row r="1859" spans="1:21" ht="21.75" customHeight="1">
      <c r="A1859" s="41">
        <v>43648</v>
      </c>
      <c r="B1859" s="33" t="s">
        <v>4</v>
      </c>
      <c r="C1859" s="33">
        <v>24</v>
      </c>
      <c r="D1859" s="33">
        <v>84</v>
      </c>
      <c r="E1859" s="33">
        <v>290.83999999999997</v>
      </c>
      <c r="F1859" s="33">
        <v>63.17</v>
      </c>
      <c r="G1859" s="33">
        <v>979.65599999999995</v>
      </c>
      <c r="H1859" s="33">
        <v>979.65599999999995</v>
      </c>
      <c r="I1859" s="33">
        <v>2.1107653742266135</v>
      </c>
      <c r="J1859" s="33">
        <v>912.68100000000004</v>
      </c>
      <c r="K1859" s="33">
        <v>912.68100000000004</v>
      </c>
      <c r="L1859" s="33">
        <v>2.0965247663083288</v>
      </c>
      <c r="M1859" s="33">
        <v>1.163</v>
      </c>
      <c r="N1859" s="33">
        <v>1.163</v>
      </c>
      <c r="O1859" s="33">
        <v>2.5101641209082852</v>
      </c>
      <c r="P1859" s="33">
        <v>66.974999999999994</v>
      </c>
      <c r="Q1859" s="33">
        <v>66.974999999999994</v>
      </c>
      <c r="R1859" s="33">
        <v>1.4311632064954753E-2</v>
      </c>
      <c r="S1859" s="33">
        <v>837.32</v>
      </c>
      <c r="T1859" s="33">
        <v>0</v>
      </c>
      <c r="U1859" s="33"/>
    </row>
    <row r="1860" spans="1:21" ht="21.75" customHeight="1">
      <c r="A1860" s="41">
        <v>43649</v>
      </c>
      <c r="B1860" s="33" t="s">
        <v>4</v>
      </c>
      <c r="C1860" s="33">
        <v>24</v>
      </c>
      <c r="D1860" s="33">
        <v>84</v>
      </c>
      <c r="E1860" s="33">
        <v>292.27</v>
      </c>
      <c r="F1860" s="33">
        <v>63.14</v>
      </c>
      <c r="G1860" s="33">
        <v>915.12800000000004</v>
      </c>
      <c r="H1860" s="33">
        <v>915.12800000000004</v>
      </c>
      <c r="I1860" s="33">
        <v>2.1116805022266134</v>
      </c>
      <c r="J1860" s="33">
        <v>878.97500000000002</v>
      </c>
      <c r="K1860" s="33">
        <v>878.97500000000002</v>
      </c>
      <c r="L1860" s="33">
        <v>2.0974037413083289</v>
      </c>
      <c r="M1860" s="33">
        <v>1.2270000000000001</v>
      </c>
      <c r="N1860" s="33">
        <v>1.2270000000000001</v>
      </c>
      <c r="O1860" s="33">
        <v>2.5113911209082853</v>
      </c>
      <c r="P1860" s="33">
        <v>36.152999999999999</v>
      </c>
      <c r="Q1860" s="33">
        <v>36.152999999999999</v>
      </c>
      <c r="R1860" s="33">
        <v>1.4347785064954753E-2</v>
      </c>
      <c r="S1860" s="33">
        <v>845.28</v>
      </c>
      <c r="T1860" s="33">
        <v>0</v>
      </c>
      <c r="U1860" s="33"/>
    </row>
    <row r="1861" spans="1:21" ht="21.75" customHeight="1">
      <c r="A1861" s="41">
        <v>43650</v>
      </c>
      <c r="B1861" s="33" t="s">
        <v>4</v>
      </c>
      <c r="C1861" s="33">
        <v>24</v>
      </c>
      <c r="D1861" s="33">
        <v>84</v>
      </c>
      <c r="E1861" s="33">
        <v>291.58999999999997</v>
      </c>
      <c r="F1861" s="33">
        <v>63.19</v>
      </c>
      <c r="G1861" s="33">
        <v>909.62400000000002</v>
      </c>
      <c r="H1861" s="33">
        <v>909.62400000000002</v>
      </c>
      <c r="I1861" s="33">
        <v>2.1125901262266136</v>
      </c>
      <c r="J1861" s="33">
        <v>873.70899999999995</v>
      </c>
      <c r="K1861" s="33">
        <v>873.70899999999995</v>
      </c>
      <c r="L1861" s="33">
        <v>2.0982774503083288</v>
      </c>
      <c r="M1861" s="33">
        <v>1.2070000000000001</v>
      </c>
      <c r="N1861" s="33">
        <v>1.2070000000000001</v>
      </c>
      <c r="O1861" s="33">
        <v>2.5125981209082853</v>
      </c>
      <c r="P1861" s="33">
        <v>35.914999999999999</v>
      </c>
      <c r="Q1861" s="33">
        <v>35.914999999999999</v>
      </c>
      <c r="R1861" s="33">
        <v>1.4383700064954753E-2</v>
      </c>
      <c r="S1861" s="33">
        <v>836.75</v>
      </c>
      <c r="T1861" s="33">
        <v>0</v>
      </c>
      <c r="U1861" s="33"/>
    </row>
    <row r="1862" spans="1:21" ht="21.75" customHeight="1">
      <c r="A1862" s="41">
        <v>43651</v>
      </c>
      <c r="B1862" s="33" t="s">
        <v>4</v>
      </c>
      <c r="C1862" s="33">
        <v>24</v>
      </c>
      <c r="D1862" s="33">
        <v>84</v>
      </c>
      <c r="E1862" s="33">
        <v>290.47000000000003</v>
      </c>
      <c r="F1862" s="33">
        <v>63.25</v>
      </c>
      <c r="G1862" s="33">
        <v>892.72400000000005</v>
      </c>
      <c r="H1862" s="33">
        <v>892.72400000000005</v>
      </c>
      <c r="I1862" s="33">
        <v>2.1134828502266134</v>
      </c>
      <c r="J1862" s="33">
        <v>847.87900000000002</v>
      </c>
      <c r="K1862" s="33">
        <v>847.87900000000002</v>
      </c>
      <c r="L1862" s="33">
        <v>2.099125329308329</v>
      </c>
      <c r="M1862" s="33">
        <v>1.18</v>
      </c>
      <c r="N1862" s="33">
        <v>1.179</v>
      </c>
      <c r="O1862" s="33">
        <v>2.5137781209082855</v>
      </c>
      <c r="P1862" s="33">
        <v>44.844999999999999</v>
      </c>
      <c r="Q1862" s="33">
        <v>44.844999999999999</v>
      </c>
      <c r="R1862" s="33">
        <v>1.4428545064954753E-2</v>
      </c>
      <c r="S1862" s="33">
        <v>836.29</v>
      </c>
      <c r="T1862" s="33">
        <v>0</v>
      </c>
      <c r="U1862" s="33"/>
    </row>
    <row r="1863" spans="1:21" ht="21.75" customHeight="1">
      <c r="A1863" s="41">
        <v>43652</v>
      </c>
      <c r="B1863" s="33" t="s">
        <v>4</v>
      </c>
      <c r="C1863" s="33">
        <v>24</v>
      </c>
      <c r="D1863" s="33">
        <v>84</v>
      </c>
      <c r="E1863" s="33">
        <v>290.55</v>
      </c>
      <c r="F1863" s="33">
        <v>63.15</v>
      </c>
      <c r="G1863" s="33">
        <v>908.88099999999997</v>
      </c>
      <c r="H1863" s="33">
        <v>908.88099999999997</v>
      </c>
      <c r="I1863" s="33">
        <v>2.1143917312266134</v>
      </c>
      <c r="J1863" s="33">
        <v>881.54200000000003</v>
      </c>
      <c r="K1863" s="33">
        <v>881.54200000000003</v>
      </c>
      <c r="L1863" s="33">
        <v>2.1000068713083291</v>
      </c>
      <c r="M1863" s="33">
        <v>1.198</v>
      </c>
      <c r="N1863" s="33">
        <v>1.198</v>
      </c>
      <c r="O1863" s="33">
        <v>2.5149761209082855</v>
      </c>
      <c r="P1863" s="33">
        <v>27.338999999999999</v>
      </c>
      <c r="Q1863" s="33">
        <v>27.338999999999999</v>
      </c>
      <c r="R1863" s="33">
        <v>1.4455884064954752E-2</v>
      </c>
      <c r="S1863" s="33">
        <v>835.95</v>
      </c>
      <c r="T1863" s="33">
        <v>0</v>
      </c>
      <c r="U1863" s="33"/>
    </row>
    <row r="1864" spans="1:21" ht="21.75" customHeight="1">
      <c r="A1864" s="41">
        <v>43653</v>
      </c>
      <c r="B1864" s="33" t="s">
        <v>4</v>
      </c>
      <c r="C1864" s="33">
        <v>24</v>
      </c>
      <c r="D1864" s="33">
        <v>84</v>
      </c>
      <c r="E1864" s="33">
        <v>290.3</v>
      </c>
      <c r="F1864" s="33">
        <v>63.16</v>
      </c>
      <c r="G1864" s="33">
        <v>905.88800000000003</v>
      </c>
      <c r="H1864" s="33">
        <v>905.88800000000003</v>
      </c>
      <c r="I1864" s="33">
        <v>2.1152976192266135</v>
      </c>
      <c r="J1864" s="33">
        <v>869.86099999999999</v>
      </c>
      <c r="K1864" s="33">
        <v>869.86099999999999</v>
      </c>
      <c r="L1864" s="33">
        <v>2.1008767323083291</v>
      </c>
      <c r="M1864" s="33">
        <v>1.216</v>
      </c>
      <c r="N1864" s="33">
        <v>1.216</v>
      </c>
      <c r="O1864" s="33">
        <v>2.5161921209082854</v>
      </c>
      <c r="P1864" s="33">
        <v>36.027000000000001</v>
      </c>
      <c r="Q1864" s="33">
        <v>36.027000000000001</v>
      </c>
      <c r="R1864" s="33">
        <v>1.4491911064954751E-2</v>
      </c>
      <c r="S1864" s="33">
        <v>835.26</v>
      </c>
      <c r="T1864" s="33">
        <v>0</v>
      </c>
      <c r="U1864" s="33"/>
    </row>
    <row r="1865" spans="1:21" ht="21.75" customHeight="1">
      <c r="A1865" s="41">
        <v>43654</v>
      </c>
      <c r="B1865" s="33" t="s">
        <v>4</v>
      </c>
      <c r="C1865" s="33">
        <v>24</v>
      </c>
      <c r="D1865" s="33">
        <v>84</v>
      </c>
      <c r="E1865" s="33">
        <v>289.91000000000003</v>
      </c>
      <c r="F1865" s="33">
        <v>63.15</v>
      </c>
      <c r="G1865" s="33">
        <v>936.92</v>
      </c>
      <c r="H1865" s="33">
        <v>936.92</v>
      </c>
      <c r="I1865" s="33">
        <v>2.1162345392266135</v>
      </c>
      <c r="J1865" s="33">
        <v>891.45799999999997</v>
      </c>
      <c r="K1865" s="33">
        <v>891.45799999999997</v>
      </c>
      <c r="L1865" s="33">
        <v>2.101768190308329</v>
      </c>
      <c r="M1865" s="33">
        <v>1.1890000000000001</v>
      </c>
      <c r="N1865" s="33">
        <v>1.1890000000000001</v>
      </c>
      <c r="O1865" s="33">
        <v>2.5173811209082855</v>
      </c>
      <c r="P1865" s="33">
        <v>45.462000000000003</v>
      </c>
      <c r="Q1865" s="33">
        <v>45.462000000000003</v>
      </c>
      <c r="R1865" s="33">
        <v>1.4537373064954751E-2</v>
      </c>
      <c r="S1865" s="33">
        <v>834.17</v>
      </c>
      <c r="T1865" s="33">
        <v>0</v>
      </c>
      <c r="U1865" s="33"/>
    </row>
    <row r="1866" spans="1:21" ht="21.75" customHeight="1">
      <c r="A1866" s="41">
        <v>43655</v>
      </c>
      <c r="B1866" s="33" t="s">
        <v>4</v>
      </c>
      <c r="C1866" s="33">
        <v>24</v>
      </c>
      <c r="D1866" s="33">
        <v>84</v>
      </c>
      <c r="E1866" s="33">
        <v>288.77999999999997</v>
      </c>
      <c r="F1866" s="33">
        <v>63.11</v>
      </c>
      <c r="G1866" s="33">
        <v>946.053</v>
      </c>
      <c r="H1866" s="33">
        <v>946.053</v>
      </c>
      <c r="I1866" s="33">
        <v>2.1171805922266134</v>
      </c>
      <c r="J1866" s="33">
        <v>899.83799999999997</v>
      </c>
      <c r="K1866" s="33">
        <v>899.83799999999997</v>
      </c>
      <c r="L1866" s="33">
        <v>2.102668028308329</v>
      </c>
      <c r="M1866" s="33">
        <v>1.194</v>
      </c>
      <c r="N1866" s="33">
        <v>1.194</v>
      </c>
      <c r="O1866" s="33">
        <v>2.5185751209082854</v>
      </c>
      <c r="P1866" s="33">
        <v>46.215000000000003</v>
      </c>
      <c r="Q1866" s="33">
        <v>46.215000000000003</v>
      </c>
      <c r="R1866" s="33">
        <v>1.4583588064954751E-2</v>
      </c>
      <c r="S1866" s="33">
        <v>832.91</v>
      </c>
      <c r="T1866" s="33">
        <v>0</v>
      </c>
      <c r="U1866" s="33"/>
    </row>
    <row r="1867" spans="1:21" ht="21.75" customHeight="1">
      <c r="A1867" s="41">
        <v>43656</v>
      </c>
      <c r="B1867" s="33" t="s">
        <v>4</v>
      </c>
      <c r="C1867" s="33">
        <v>24</v>
      </c>
      <c r="D1867" s="33">
        <v>84</v>
      </c>
      <c r="E1867" s="33">
        <v>288.86</v>
      </c>
      <c r="F1867" s="33">
        <v>63.16</v>
      </c>
      <c r="G1867" s="33">
        <v>929.03099999999995</v>
      </c>
      <c r="H1867" s="33">
        <v>929.03099999999995</v>
      </c>
      <c r="I1867" s="33">
        <v>2.1181096232266134</v>
      </c>
      <c r="J1867" s="33">
        <v>902.36599999999999</v>
      </c>
      <c r="K1867" s="33">
        <v>902.36599999999999</v>
      </c>
      <c r="L1867" s="33">
        <v>2.103570394308329</v>
      </c>
      <c r="M1867" s="33">
        <v>1.2250000000000001</v>
      </c>
      <c r="N1867" s="33">
        <v>1.2250000000000001</v>
      </c>
      <c r="O1867" s="33">
        <v>2.5198001209082852</v>
      </c>
      <c r="P1867" s="33">
        <v>26.664999999999999</v>
      </c>
      <c r="Q1867" s="33">
        <v>26.664999999999999</v>
      </c>
      <c r="R1867" s="33">
        <v>1.4610253064954752E-2</v>
      </c>
      <c r="S1867" s="33">
        <v>832.69</v>
      </c>
      <c r="T1867" s="33">
        <v>0</v>
      </c>
      <c r="U1867" s="33"/>
    </row>
    <row r="1868" spans="1:21" ht="21.75" customHeight="1">
      <c r="A1868" s="41">
        <v>43657</v>
      </c>
      <c r="B1868" s="33" t="s">
        <v>4</v>
      </c>
      <c r="C1868" s="33">
        <v>24</v>
      </c>
      <c r="D1868" s="33">
        <v>84</v>
      </c>
      <c r="E1868" s="33">
        <v>288.47000000000003</v>
      </c>
      <c r="F1868" s="33">
        <v>63.13</v>
      </c>
      <c r="G1868" s="33">
        <v>946.28200000000004</v>
      </c>
      <c r="H1868" s="33">
        <v>946.28200000000004</v>
      </c>
      <c r="I1868" s="33">
        <v>2.1190559052266136</v>
      </c>
      <c r="J1868" s="33">
        <v>909.88900000000001</v>
      </c>
      <c r="K1868" s="33">
        <v>909.88900000000001</v>
      </c>
      <c r="L1868" s="33">
        <v>2.1044802833083289</v>
      </c>
      <c r="M1868" s="33">
        <v>1.2110000000000001</v>
      </c>
      <c r="N1868" s="33">
        <v>1.2110000000000001</v>
      </c>
      <c r="O1868" s="33">
        <v>2.5210111209082853</v>
      </c>
      <c r="P1868" s="33">
        <v>36.393000000000001</v>
      </c>
      <c r="Q1868" s="33">
        <v>36.393000000000001</v>
      </c>
      <c r="R1868" s="33">
        <v>1.4646646064954751E-2</v>
      </c>
      <c r="S1868" s="33">
        <v>831.82</v>
      </c>
      <c r="T1868" s="33">
        <v>0</v>
      </c>
      <c r="U1868" s="33"/>
    </row>
    <row r="1869" spans="1:21" ht="21.75" customHeight="1">
      <c r="A1869" s="41">
        <v>43658</v>
      </c>
      <c r="B1869" s="33" t="s">
        <v>4</v>
      </c>
      <c r="C1869" s="33">
        <v>24</v>
      </c>
      <c r="D1869" s="33">
        <v>88</v>
      </c>
      <c r="E1869" s="33">
        <v>280.83999999999997</v>
      </c>
      <c r="F1869" s="33">
        <v>63.38</v>
      </c>
      <c r="G1869" s="33">
        <v>926.99</v>
      </c>
      <c r="H1869" s="33">
        <v>926.99</v>
      </c>
      <c r="I1869" s="33">
        <v>2.1199828952266135</v>
      </c>
      <c r="J1869" s="33">
        <v>891.80899999999997</v>
      </c>
      <c r="K1869" s="33">
        <v>891.80899999999997</v>
      </c>
      <c r="L1869" s="33">
        <v>2.105372092308329</v>
      </c>
      <c r="M1869" s="33">
        <v>1.1439999999999999</v>
      </c>
      <c r="N1869" s="33">
        <v>1.1439999999999999</v>
      </c>
      <c r="O1869" s="33">
        <v>2.5221551209082853</v>
      </c>
      <c r="P1869" s="33">
        <v>35.180999999999997</v>
      </c>
      <c r="Q1869" s="33">
        <v>35.180999999999997</v>
      </c>
      <c r="R1869" s="33">
        <v>1.4681827064954751E-2</v>
      </c>
      <c r="S1869" s="33">
        <v>826.56</v>
      </c>
      <c r="T1869" s="33">
        <v>0</v>
      </c>
      <c r="U1869" s="33"/>
    </row>
    <row r="1870" spans="1:21" ht="21.75" customHeight="1">
      <c r="A1870" s="41">
        <v>43659</v>
      </c>
      <c r="B1870" s="33" t="s">
        <v>4</v>
      </c>
      <c r="C1870" s="33">
        <v>24</v>
      </c>
      <c r="D1870" s="33">
        <v>92</v>
      </c>
      <c r="E1870" s="33">
        <v>264.23</v>
      </c>
      <c r="F1870" s="33">
        <v>64.099999999999994</v>
      </c>
      <c r="G1870" s="33">
        <v>800.88699999999994</v>
      </c>
      <c r="H1870" s="33">
        <v>800.88699999999994</v>
      </c>
      <c r="I1870" s="33">
        <v>2.1207837822266136</v>
      </c>
      <c r="J1870" s="33">
        <v>793.11199999999997</v>
      </c>
      <c r="K1870" s="33">
        <v>793.11199999999997</v>
      </c>
      <c r="L1870" s="33">
        <v>2.1061652043083292</v>
      </c>
      <c r="M1870" s="33">
        <v>1.4019999999999999</v>
      </c>
      <c r="N1870" s="33">
        <v>1.4019999999999999</v>
      </c>
      <c r="O1870" s="33">
        <v>2.5235571209082854</v>
      </c>
      <c r="P1870" s="33">
        <v>7.7750000000000004</v>
      </c>
      <c r="Q1870" s="33">
        <v>7.7750000000000004</v>
      </c>
      <c r="R1870" s="33">
        <v>1.4689602064954751E-2</v>
      </c>
      <c r="S1870" s="33">
        <v>813.01</v>
      </c>
      <c r="T1870" s="33">
        <v>0</v>
      </c>
      <c r="U1870" s="33"/>
    </row>
    <row r="1871" spans="1:21" ht="21.75" customHeight="1">
      <c r="A1871" s="41">
        <v>43660</v>
      </c>
      <c r="B1871" s="33" t="s">
        <v>4</v>
      </c>
      <c r="C1871" s="33">
        <v>24</v>
      </c>
      <c r="D1871" s="33">
        <v>92</v>
      </c>
      <c r="E1871" s="33">
        <v>259.72000000000003</v>
      </c>
      <c r="F1871" s="33">
        <v>64.3</v>
      </c>
      <c r="G1871" s="33">
        <v>796.65899999999999</v>
      </c>
      <c r="H1871" s="33">
        <v>796.65899999999999</v>
      </c>
      <c r="I1871" s="33">
        <v>2.1215804412266137</v>
      </c>
      <c r="J1871" s="33">
        <v>780.726</v>
      </c>
      <c r="K1871" s="33">
        <v>780.726</v>
      </c>
      <c r="L1871" s="33">
        <v>2.1069459303083291</v>
      </c>
      <c r="M1871" s="33">
        <v>1.1319999999999999</v>
      </c>
      <c r="N1871" s="33">
        <v>1.1319999999999999</v>
      </c>
      <c r="O1871" s="33">
        <v>2.5246891209082856</v>
      </c>
      <c r="P1871" s="33">
        <v>15.933</v>
      </c>
      <c r="Q1871" s="33">
        <v>15.933</v>
      </c>
      <c r="R1871" s="33">
        <v>1.470553506495475E-2</v>
      </c>
      <c r="S1871" s="33">
        <v>807.22</v>
      </c>
      <c r="T1871" s="33">
        <v>0</v>
      </c>
      <c r="U1871" s="33"/>
    </row>
    <row r="1872" spans="1:21" ht="21.75" customHeight="1">
      <c r="A1872" s="41">
        <v>43661</v>
      </c>
      <c r="B1872" s="33" t="s">
        <v>4</v>
      </c>
      <c r="C1872" s="33">
        <v>24</v>
      </c>
      <c r="D1872" s="33">
        <v>92</v>
      </c>
      <c r="E1872" s="33">
        <v>266.02</v>
      </c>
      <c r="F1872" s="33">
        <v>64.45</v>
      </c>
      <c r="G1872" s="33">
        <v>849.83500000000004</v>
      </c>
      <c r="H1872" s="33">
        <v>849.83500000000004</v>
      </c>
      <c r="I1872" s="33">
        <v>2.1224302762266136</v>
      </c>
      <c r="J1872" s="33">
        <v>841.81500000000005</v>
      </c>
      <c r="K1872" s="33">
        <v>841.81500000000005</v>
      </c>
      <c r="L1872" s="33">
        <v>2.1077877453083289</v>
      </c>
      <c r="M1872" s="33">
        <v>1.1319999999999999</v>
      </c>
      <c r="N1872" s="33">
        <v>1.1319999999999999</v>
      </c>
      <c r="O1872" s="33">
        <v>2.5258211209082857</v>
      </c>
      <c r="P1872" s="33">
        <v>8.02</v>
      </c>
      <c r="Q1872" s="33">
        <v>8.02</v>
      </c>
      <c r="R1872" s="33">
        <v>1.471355506495475E-2</v>
      </c>
      <c r="S1872" s="33">
        <v>810.93</v>
      </c>
      <c r="T1872" s="33">
        <v>0</v>
      </c>
      <c r="U1872" s="33"/>
    </row>
    <row r="1873" spans="1:21" ht="21.75" customHeight="1">
      <c r="A1873" s="41">
        <v>43662</v>
      </c>
      <c r="B1873" s="33" t="s">
        <v>4</v>
      </c>
      <c r="C1873" s="33">
        <v>24</v>
      </c>
      <c r="D1873" s="33">
        <v>92</v>
      </c>
      <c r="E1873" s="33">
        <v>264.67</v>
      </c>
      <c r="F1873" s="33">
        <v>64.42</v>
      </c>
      <c r="G1873" s="33">
        <v>874.9</v>
      </c>
      <c r="H1873" s="33">
        <v>874.9</v>
      </c>
      <c r="I1873" s="33">
        <v>2.1233051762266135</v>
      </c>
      <c r="J1873" s="33">
        <v>866.56700000000001</v>
      </c>
      <c r="K1873" s="33">
        <v>866.56700000000001</v>
      </c>
      <c r="L1873" s="33">
        <v>2.108654312308329</v>
      </c>
      <c r="M1873" s="33">
        <v>1.0478928136419001</v>
      </c>
      <c r="N1873" s="33">
        <v>1.0478928136419001</v>
      </c>
      <c r="O1873" s="33">
        <v>2.5268690137219276</v>
      </c>
      <c r="P1873" s="33">
        <v>8.3330000000000002</v>
      </c>
      <c r="Q1873" s="33">
        <v>8.3330000000000002</v>
      </c>
      <c r="R1873" s="33">
        <v>1.4721888064954749E-2</v>
      </c>
      <c r="S1873" s="33">
        <v>811.31</v>
      </c>
      <c r="T1873" s="33">
        <v>0</v>
      </c>
      <c r="U1873" s="33"/>
    </row>
    <row r="1874" spans="1:21" ht="21.75" customHeight="1">
      <c r="A1874" s="41">
        <v>43663</v>
      </c>
      <c r="B1874" s="33" t="s">
        <v>4</v>
      </c>
      <c r="C1874" s="33">
        <v>24</v>
      </c>
      <c r="D1874" s="33">
        <v>92</v>
      </c>
      <c r="E1874" s="33">
        <v>264.99</v>
      </c>
      <c r="F1874" s="33">
        <v>64.41</v>
      </c>
      <c r="G1874" s="33">
        <v>1048.982</v>
      </c>
      <c r="H1874" s="33">
        <v>1048.982</v>
      </c>
      <c r="I1874" s="33">
        <v>2.1243541582266134</v>
      </c>
      <c r="J1874" s="33">
        <v>1039.1079999999999</v>
      </c>
      <c r="K1874" s="33">
        <v>1039.1079999999999</v>
      </c>
      <c r="L1874" s="33">
        <v>2.1096934203083291</v>
      </c>
      <c r="M1874" s="33">
        <v>1.2036979293544456</v>
      </c>
      <c r="N1874" s="33">
        <v>1.2036979293544456</v>
      </c>
      <c r="O1874" s="33">
        <v>2.5280727116512822</v>
      </c>
      <c r="P1874" s="33">
        <v>9.8740000000000006</v>
      </c>
      <c r="Q1874" s="33">
        <v>9.8740000000000006</v>
      </c>
      <c r="R1874" s="33">
        <v>1.4731762064954749E-2</v>
      </c>
      <c r="S1874" s="33">
        <v>810.41</v>
      </c>
      <c r="T1874" s="33">
        <v>0</v>
      </c>
      <c r="U1874" s="33"/>
    </row>
    <row r="1875" spans="1:21" ht="21.75" customHeight="1">
      <c r="A1875" s="41">
        <v>43664</v>
      </c>
      <c r="B1875" s="33" t="s">
        <v>4</v>
      </c>
      <c r="C1875" s="33">
        <v>24</v>
      </c>
      <c r="D1875" s="33">
        <v>92</v>
      </c>
      <c r="E1875" s="33">
        <v>264.62</v>
      </c>
      <c r="F1875" s="33">
        <v>64.41</v>
      </c>
      <c r="G1875" s="33">
        <v>1076.4770000000001</v>
      </c>
      <c r="H1875" s="33">
        <v>1076.4770000000001</v>
      </c>
      <c r="I1875" s="33">
        <v>2.1254306352266132</v>
      </c>
      <c r="J1875" s="33">
        <v>1066.4010000000001</v>
      </c>
      <c r="K1875" s="33">
        <v>1066.4010000000001</v>
      </c>
      <c r="L1875" s="33">
        <v>2.1107598213083292</v>
      </c>
      <c r="M1875" s="33">
        <v>0.95275517661388542</v>
      </c>
      <c r="N1875" s="33">
        <v>0.95275517661388542</v>
      </c>
      <c r="O1875" s="33">
        <v>2.5290254668278962</v>
      </c>
      <c r="P1875" s="33">
        <v>10.076000000000001</v>
      </c>
      <c r="Q1875" s="33">
        <v>10.076000000000001</v>
      </c>
      <c r="R1875" s="33">
        <v>1.4741838064954748E-2</v>
      </c>
      <c r="S1875" s="33">
        <v>809.48</v>
      </c>
      <c r="T1875" s="33">
        <v>0</v>
      </c>
      <c r="U1875" s="33"/>
    </row>
    <row r="1876" spans="1:21" ht="21.75" customHeight="1">
      <c r="A1876" s="41">
        <v>43665</v>
      </c>
      <c r="B1876" s="33" t="s">
        <v>4</v>
      </c>
      <c r="C1876" s="33">
        <v>24</v>
      </c>
      <c r="D1876" s="33">
        <v>92</v>
      </c>
      <c r="E1876" s="33">
        <v>260.60000000000002</v>
      </c>
      <c r="F1876" s="33">
        <v>64.400000000000006</v>
      </c>
      <c r="G1876" s="33">
        <v>1061.3119999999999</v>
      </c>
      <c r="H1876" s="33">
        <v>1061.3119999999999</v>
      </c>
      <c r="I1876" s="33">
        <v>2.1264919472266133</v>
      </c>
      <c r="J1876" s="33">
        <v>983.05</v>
      </c>
      <c r="K1876" s="33">
        <v>983.05</v>
      </c>
      <c r="L1876" s="33">
        <v>2.1117428713083291</v>
      </c>
      <c r="M1876" s="33">
        <v>1.0051498172959803</v>
      </c>
      <c r="N1876" s="33">
        <v>1.0051498172959803</v>
      </c>
      <c r="O1876" s="33">
        <v>2.5300306166451922</v>
      </c>
      <c r="P1876" s="33">
        <v>78.262</v>
      </c>
      <c r="Q1876" s="33">
        <v>78.262</v>
      </c>
      <c r="R1876" s="33">
        <v>1.4820100064954749E-2</v>
      </c>
      <c r="S1876" s="33">
        <v>806.74</v>
      </c>
      <c r="T1876" s="33">
        <v>0</v>
      </c>
      <c r="U1876" s="33"/>
    </row>
    <row r="1877" spans="1:21" ht="21.75" customHeight="1">
      <c r="A1877" s="41">
        <v>43666</v>
      </c>
      <c r="B1877" s="33" t="s">
        <v>4</v>
      </c>
      <c r="C1877" s="33">
        <v>24</v>
      </c>
      <c r="D1877" s="33">
        <v>92</v>
      </c>
      <c r="E1877" s="33">
        <v>252.93</v>
      </c>
      <c r="F1877" s="33">
        <v>64.209999999999994</v>
      </c>
      <c r="G1877" s="33">
        <v>1103.4670000000001</v>
      </c>
      <c r="H1877" s="33">
        <v>1103.4670000000001</v>
      </c>
      <c r="I1877" s="33">
        <v>2.1275954142266134</v>
      </c>
      <c r="J1877" s="33">
        <v>1023.074</v>
      </c>
      <c r="K1877" s="33">
        <v>1023.074</v>
      </c>
      <c r="L1877" s="33">
        <v>2.112765945308329</v>
      </c>
      <c r="M1877" s="33">
        <v>1.087</v>
      </c>
      <c r="N1877" s="33">
        <v>1.087</v>
      </c>
      <c r="O1877" s="33">
        <v>2.5311176166451923</v>
      </c>
      <c r="P1877" s="33">
        <v>80.393000000000001</v>
      </c>
      <c r="Q1877" s="33">
        <v>80.393000000000001</v>
      </c>
      <c r="R1877" s="33">
        <v>1.4900493064954749E-2</v>
      </c>
      <c r="S1877" s="33">
        <v>800</v>
      </c>
      <c r="T1877" s="33">
        <v>0</v>
      </c>
      <c r="U1877" s="33"/>
    </row>
    <row r="1878" spans="1:21" ht="21.75" customHeight="1">
      <c r="A1878" s="41">
        <v>43667</v>
      </c>
      <c r="B1878" s="33" t="s">
        <v>4</v>
      </c>
      <c r="C1878" s="33">
        <v>24</v>
      </c>
      <c r="D1878" s="33">
        <v>92</v>
      </c>
      <c r="E1878" s="33">
        <v>254.42</v>
      </c>
      <c r="F1878" s="33">
        <v>64.28</v>
      </c>
      <c r="G1878" s="33">
        <v>1070.1610000000001</v>
      </c>
      <c r="H1878" s="33">
        <v>1070.1610000000001</v>
      </c>
      <c r="I1878" s="33">
        <v>2.1286655752266133</v>
      </c>
      <c r="J1878" s="33">
        <v>990.99400000000003</v>
      </c>
      <c r="K1878" s="33">
        <v>990.99400000000003</v>
      </c>
      <c r="L1878" s="33">
        <v>2.1137569393083289</v>
      </c>
      <c r="M1878" s="33">
        <v>1.0900000000000001</v>
      </c>
      <c r="N1878" s="33">
        <v>1.0900000000000001</v>
      </c>
      <c r="O1878" s="33">
        <v>2.5322076166451923</v>
      </c>
      <c r="P1878" s="33">
        <v>79.167000000000002</v>
      </c>
      <c r="Q1878" s="33">
        <v>79.167000000000002</v>
      </c>
      <c r="R1878" s="33">
        <v>1.4979660064954749E-2</v>
      </c>
      <c r="S1878" s="33">
        <v>800.09</v>
      </c>
      <c r="T1878" s="33">
        <v>0</v>
      </c>
      <c r="U1878" s="33"/>
    </row>
    <row r="1879" spans="1:21" ht="21.75" customHeight="1">
      <c r="A1879" s="41">
        <v>43668</v>
      </c>
      <c r="B1879" s="33" t="s">
        <v>4</v>
      </c>
      <c r="C1879" s="33">
        <v>24</v>
      </c>
      <c r="D1879" s="33">
        <v>92</v>
      </c>
      <c r="E1879" s="33">
        <v>252.7</v>
      </c>
      <c r="F1879" s="33">
        <v>64.19</v>
      </c>
      <c r="G1879" s="33">
        <v>1049.579</v>
      </c>
      <c r="H1879" s="33">
        <v>1049.579</v>
      </c>
      <c r="I1879" s="33">
        <v>2.1297151542266133</v>
      </c>
      <c r="J1879" s="33">
        <v>968.68200000000002</v>
      </c>
      <c r="K1879" s="33">
        <v>968.68200000000002</v>
      </c>
      <c r="L1879" s="33">
        <v>2.1147256213083288</v>
      </c>
      <c r="M1879" s="33">
        <v>1.115</v>
      </c>
      <c r="N1879" s="33">
        <v>1.115</v>
      </c>
      <c r="O1879" s="33">
        <v>2.5333226166451923</v>
      </c>
      <c r="P1879" s="33">
        <v>80.897000000000006</v>
      </c>
      <c r="Q1879" s="33">
        <v>80.897000000000006</v>
      </c>
      <c r="R1879" s="33">
        <v>1.5060557064954749E-2</v>
      </c>
      <c r="S1879" s="33">
        <v>798.84</v>
      </c>
      <c r="T1879" s="33">
        <v>0</v>
      </c>
      <c r="U1879" s="33"/>
    </row>
    <row r="1880" spans="1:21" ht="21.75" customHeight="1">
      <c r="A1880" s="41">
        <v>43669</v>
      </c>
      <c r="B1880" s="33" t="s">
        <v>4</v>
      </c>
      <c r="C1880" s="33">
        <v>24</v>
      </c>
      <c r="D1880" s="33">
        <v>92</v>
      </c>
      <c r="E1880" s="33">
        <v>251.39</v>
      </c>
      <c r="F1880" s="33">
        <v>64.08</v>
      </c>
      <c r="G1880" s="33">
        <v>1047.115</v>
      </c>
      <c r="H1880" s="33">
        <v>1047.115</v>
      </c>
      <c r="I1880" s="33">
        <v>2.1307622692266133</v>
      </c>
      <c r="J1880" s="33">
        <v>966.86900000000003</v>
      </c>
      <c r="K1880" s="33">
        <v>966.86900000000003</v>
      </c>
      <c r="L1880" s="33">
        <v>2.1156924903083287</v>
      </c>
      <c r="M1880" s="33">
        <v>1.0900000000000001</v>
      </c>
      <c r="N1880" s="33">
        <v>1.0900000000000001</v>
      </c>
      <c r="O1880" s="33">
        <v>2.5344126166451924</v>
      </c>
      <c r="P1880" s="33">
        <v>80.245999999999995</v>
      </c>
      <c r="Q1880" s="33">
        <v>80.245999999999995</v>
      </c>
      <c r="R1880" s="33">
        <v>1.5140803064954749E-2</v>
      </c>
      <c r="S1880" s="33">
        <v>796.06</v>
      </c>
      <c r="T1880" s="33">
        <v>0</v>
      </c>
      <c r="U1880" s="33"/>
    </row>
    <row r="1881" spans="1:21" ht="21.75" customHeight="1">
      <c r="A1881" s="41">
        <v>43670</v>
      </c>
      <c r="B1881" s="33" t="s">
        <v>4</v>
      </c>
      <c r="C1881" s="33">
        <v>24</v>
      </c>
      <c r="D1881" s="33">
        <v>92</v>
      </c>
      <c r="E1881" s="33">
        <v>251.22</v>
      </c>
      <c r="F1881" s="33">
        <v>64.12</v>
      </c>
      <c r="G1881" s="33">
        <v>1044.4010000000001</v>
      </c>
      <c r="H1881" s="33">
        <v>1044.4010000000001</v>
      </c>
      <c r="I1881" s="33">
        <v>2.1318066702266134</v>
      </c>
      <c r="J1881" s="33">
        <v>984.26099999999997</v>
      </c>
      <c r="K1881" s="33">
        <v>984.26099999999997</v>
      </c>
      <c r="L1881" s="33">
        <v>2.1166767513083289</v>
      </c>
      <c r="M1881" s="33">
        <v>1.125</v>
      </c>
      <c r="N1881" s="33">
        <v>1.125</v>
      </c>
      <c r="O1881" s="33">
        <v>2.5355376166451924</v>
      </c>
      <c r="P1881" s="33">
        <v>60.14</v>
      </c>
      <c r="Q1881" s="33">
        <v>60.14</v>
      </c>
      <c r="R1881" s="33">
        <v>1.520094306495475E-2</v>
      </c>
      <c r="S1881" s="33">
        <v>796.62</v>
      </c>
      <c r="T1881" s="33">
        <v>0</v>
      </c>
      <c r="U1881" s="33"/>
    </row>
    <row r="1882" spans="1:21" ht="21.75" customHeight="1">
      <c r="A1882" s="41">
        <v>43671</v>
      </c>
      <c r="B1882" s="33" t="s">
        <v>4</v>
      </c>
      <c r="C1882" s="33">
        <v>24</v>
      </c>
      <c r="D1882" s="33">
        <v>88</v>
      </c>
      <c r="E1882" s="33">
        <v>265.66000000000003</v>
      </c>
      <c r="F1882" s="33">
        <v>63.48</v>
      </c>
      <c r="G1882" s="33">
        <v>988.48199999999997</v>
      </c>
      <c r="H1882" s="33">
        <v>988.48199999999997</v>
      </c>
      <c r="I1882" s="33">
        <v>2.1327951522266133</v>
      </c>
      <c r="J1882" s="33">
        <v>911.05799999999999</v>
      </c>
      <c r="K1882" s="33">
        <v>911.05799999999999</v>
      </c>
      <c r="L1882" s="33">
        <v>2.1175878093083287</v>
      </c>
      <c r="M1882" s="33">
        <v>1.0900000000000001</v>
      </c>
      <c r="N1882" s="33">
        <v>1.0900000000000001</v>
      </c>
      <c r="O1882" s="33">
        <v>2.5366276166451924</v>
      </c>
      <c r="P1882" s="33">
        <v>77.424000000000007</v>
      </c>
      <c r="Q1882" s="33">
        <v>77.424000000000007</v>
      </c>
      <c r="R1882" s="33">
        <v>1.5278367064954749E-2</v>
      </c>
      <c r="S1882" s="33">
        <v>804.7</v>
      </c>
      <c r="T1882" s="33">
        <v>0</v>
      </c>
      <c r="U1882" s="33"/>
    </row>
    <row r="1883" spans="1:21" ht="21.75" customHeight="1">
      <c r="A1883" s="41">
        <v>43672</v>
      </c>
      <c r="B1883" s="33" t="s">
        <v>4</v>
      </c>
      <c r="C1883" s="33">
        <v>24</v>
      </c>
      <c r="D1883" s="33">
        <v>88</v>
      </c>
      <c r="E1883" s="33">
        <v>258.38</v>
      </c>
      <c r="F1883" s="33">
        <v>63.85</v>
      </c>
      <c r="G1883" s="33">
        <v>998.59699999999998</v>
      </c>
      <c r="H1883" s="33">
        <v>998.59699999999998</v>
      </c>
      <c r="I1883" s="33">
        <v>2.1337937492266135</v>
      </c>
      <c r="J1883" s="33">
        <v>940.66499999999996</v>
      </c>
      <c r="K1883" s="33">
        <v>940.66499999999996</v>
      </c>
      <c r="L1883" s="33">
        <v>2.1185284743083286</v>
      </c>
      <c r="M1883" s="33">
        <v>1.1439999999999999</v>
      </c>
      <c r="N1883" s="33">
        <v>1.1439999999999999</v>
      </c>
      <c r="O1883" s="33">
        <v>2.5377716166451925</v>
      </c>
      <c r="P1883" s="33">
        <v>57.932000000000002</v>
      </c>
      <c r="Q1883" s="33">
        <v>57.932000000000002</v>
      </c>
      <c r="R1883" s="33">
        <v>1.5336299064954749E-2</v>
      </c>
      <c r="S1883" s="33">
        <v>802</v>
      </c>
      <c r="T1883" s="33">
        <v>0</v>
      </c>
      <c r="U1883" s="33"/>
    </row>
    <row r="1884" spans="1:21" ht="21.75" customHeight="1">
      <c r="A1884" s="41">
        <v>43673</v>
      </c>
      <c r="B1884" s="33" t="s">
        <v>4</v>
      </c>
      <c r="C1884" s="33">
        <v>24</v>
      </c>
      <c r="D1884" s="33">
        <v>88</v>
      </c>
      <c r="E1884" s="33">
        <v>259.54000000000002</v>
      </c>
      <c r="F1884" s="33">
        <v>63.85</v>
      </c>
      <c r="G1884" s="33">
        <v>987.25199999999995</v>
      </c>
      <c r="H1884" s="33">
        <v>987.25199999999995</v>
      </c>
      <c r="I1884" s="33">
        <v>2.1347810012266133</v>
      </c>
      <c r="J1884" s="33">
        <v>931.47500000000002</v>
      </c>
      <c r="K1884" s="33">
        <v>931.47500000000002</v>
      </c>
      <c r="L1884" s="33">
        <v>2.1194599493083284</v>
      </c>
      <c r="M1884" s="33">
        <v>1.1890000000000001</v>
      </c>
      <c r="N1884" s="33">
        <v>1.1890000000000001</v>
      </c>
      <c r="O1884" s="33">
        <v>2.5389606166451926</v>
      </c>
      <c r="P1884" s="33">
        <v>55.777000000000001</v>
      </c>
      <c r="Q1884" s="33">
        <v>55.777000000000001</v>
      </c>
      <c r="R1884" s="33">
        <v>1.5392076064954749E-2</v>
      </c>
      <c r="S1884" s="33">
        <v>802.33</v>
      </c>
      <c r="T1884" s="33">
        <v>0</v>
      </c>
      <c r="U1884" s="33"/>
    </row>
    <row r="1885" spans="1:21" ht="21.75" customHeight="1">
      <c r="A1885" s="41">
        <v>43674</v>
      </c>
      <c r="B1885" s="33" t="s">
        <v>4</v>
      </c>
      <c r="C1885" s="33">
        <v>24</v>
      </c>
      <c r="D1885" s="33">
        <v>88</v>
      </c>
      <c r="E1885" s="33">
        <v>260.31</v>
      </c>
      <c r="F1885" s="33">
        <v>63.89</v>
      </c>
      <c r="G1885" s="33">
        <v>971.40300000000002</v>
      </c>
      <c r="H1885" s="33">
        <v>971.40300000000002</v>
      </c>
      <c r="I1885" s="33">
        <v>2.1357524042266132</v>
      </c>
      <c r="J1885" s="33">
        <v>914.80600000000004</v>
      </c>
      <c r="K1885" s="33">
        <v>914.80600000000004</v>
      </c>
      <c r="L1885" s="33">
        <v>2.1203747553083283</v>
      </c>
      <c r="M1885" s="33">
        <v>1.218</v>
      </c>
      <c r="N1885" s="33">
        <v>1.218</v>
      </c>
      <c r="O1885" s="33">
        <v>2.5401786166451927</v>
      </c>
      <c r="P1885" s="33">
        <v>56.597000000000001</v>
      </c>
      <c r="Q1885" s="33">
        <v>56.597000000000001</v>
      </c>
      <c r="R1885" s="33">
        <v>1.5448673064954749E-2</v>
      </c>
      <c r="S1885" s="33">
        <v>801.75</v>
      </c>
      <c r="T1885" s="33">
        <v>0</v>
      </c>
      <c r="U1885" s="33"/>
    </row>
    <row r="1886" spans="1:21" ht="21.75" customHeight="1">
      <c r="A1886" s="41">
        <v>43675</v>
      </c>
      <c r="B1886" s="33" t="s">
        <v>4</v>
      </c>
      <c r="C1886" s="33">
        <v>24</v>
      </c>
      <c r="D1886" s="33">
        <v>88</v>
      </c>
      <c r="E1886" s="33">
        <v>259.7</v>
      </c>
      <c r="F1886" s="33">
        <v>63.94</v>
      </c>
      <c r="G1886" s="33">
        <v>975.37900000000002</v>
      </c>
      <c r="H1886" s="33">
        <v>975.37900000000002</v>
      </c>
      <c r="I1886" s="33">
        <v>2.1367277832266134</v>
      </c>
      <c r="J1886" s="33">
        <v>918.48599999999999</v>
      </c>
      <c r="K1886" s="33">
        <v>918.48599999999999</v>
      </c>
      <c r="L1886" s="33">
        <v>2.1212932413083285</v>
      </c>
      <c r="M1886" s="33">
        <v>1.1970000000000001</v>
      </c>
      <c r="N1886" s="33">
        <v>1.1970000000000001</v>
      </c>
      <c r="O1886" s="33">
        <v>2.5413756166451926</v>
      </c>
      <c r="P1886" s="33">
        <v>56.893000000000001</v>
      </c>
      <c r="Q1886" s="33">
        <v>56.893000000000001</v>
      </c>
      <c r="R1886" s="33">
        <v>1.550556606495475E-2</v>
      </c>
      <c r="S1886" s="33">
        <v>801.75</v>
      </c>
      <c r="T1886" s="33">
        <v>0</v>
      </c>
      <c r="U1886" s="33"/>
    </row>
    <row r="1887" spans="1:21" ht="21.75" customHeight="1">
      <c r="A1887" s="41">
        <v>43676</v>
      </c>
      <c r="B1887" s="33" t="s">
        <v>4</v>
      </c>
      <c r="C1887" s="33">
        <v>24</v>
      </c>
      <c r="D1887" s="33">
        <v>88</v>
      </c>
      <c r="E1887" s="33">
        <v>258.23</v>
      </c>
      <c r="F1887" s="33">
        <v>63.84</v>
      </c>
      <c r="G1887" s="33">
        <v>969.21500000000003</v>
      </c>
      <c r="H1887" s="33">
        <v>969.21500000000003</v>
      </c>
      <c r="I1887" s="33">
        <v>2.1376969982266134</v>
      </c>
      <c r="J1887" s="33">
        <v>913.08500000000004</v>
      </c>
      <c r="K1887" s="33">
        <v>913.08500000000004</v>
      </c>
      <c r="L1887" s="33">
        <v>2.1222063263083286</v>
      </c>
      <c r="M1887" s="33">
        <v>1.196</v>
      </c>
      <c r="N1887" s="33">
        <v>1.196</v>
      </c>
      <c r="O1887" s="33">
        <v>2.5425716166451928</v>
      </c>
      <c r="P1887" s="33">
        <v>56.13</v>
      </c>
      <c r="Q1887" s="33">
        <v>56.13</v>
      </c>
      <c r="R1887" s="33">
        <v>1.556169606495475E-2</v>
      </c>
      <c r="S1887" s="33">
        <v>800.6</v>
      </c>
      <c r="T1887" s="33">
        <v>0</v>
      </c>
      <c r="U1887" s="33"/>
    </row>
    <row r="1888" spans="1:21" ht="21.75" customHeight="1">
      <c r="A1888" s="41">
        <v>43677</v>
      </c>
      <c r="B1888" s="33" t="s">
        <v>4</v>
      </c>
      <c r="C1888" s="33">
        <v>24</v>
      </c>
      <c r="D1888" s="33">
        <v>88</v>
      </c>
      <c r="E1888" s="33">
        <v>259.14999999999998</v>
      </c>
      <c r="F1888" s="33">
        <v>63.87</v>
      </c>
      <c r="G1888" s="33">
        <v>966.91300000000001</v>
      </c>
      <c r="H1888" s="33">
        <v>966.91300000000001</v>
      </c>
      <c r="I1888" s="33">
        <v>2.1386639112266135</v>
      </c>
      <c r="J1888" s="33">
        <v>919.89</v>
      </c>
      <c r="K1888" s="33">
        <v>919.89</v>
      </c>
      <c r="L1888" s="33">
        <v>2.1231262163083287</v>
      </c>
      <c r="M1888" s="33">
        <v>1.272</v>
      </c>
      <c r="N1888" s="33">
        <v>1.272</v>
      </c>
      <c r="O1888" s="33">
        <v>2.543843616645193</v>
      </c>
      <c r="P1888" s="33">
        <v>47.023000000000003</v>
      </c>
      <c r="Q1888" s="33">
        <v>47.023000000000003</v>
      </c>
      <c r="R1888" s="33">
        <v>1.560871906495475E-2</v>
      </c>
      <c r="S1888" s="33">
        <v>801.35</v>
      </c>
      <c r="T1888" s="33">
        <v>0</v>
      </c>
      <c r="U1888" s="33"/>
    </row>
    <row r="1889" spans="1:21" ht="21.75" customHeight="1">
      <c r="A1889" s="41">
        <v>43678</v>
      </c>
      <c r="B1889" s="33" t="s">
        <v>4</v>
      </c>
      <c r="C1889" s="33">
        <v>24</v>
      </c>
      <c r="D1889" s="33">
        <v>88</v>
      </c>
      <c r="E1889" s="33">
        <v>258.32</v>
      </c>
      <c r="F1889" s="33">
        <v>63.83</v>
      </c>
      <c r="G1889" s="33">
        <v>973.80899999999997</v>
      </c>
      <c r="H1889" s="33">
        <v>973.80899999999997</v>
      </c>
      <c r="I1889" s="33">
        <v>2.1396377202266135</v>
      </c>
      <c r="J1889" s="33">
        <v>926.45399999999995</v>
      </c>
      <c r="K1889" s="33">
        <v>926.45399999999995</v>
      </c>
      <c r="L1889" s="33">
        <v>2.1240526703083287</v>
      </c>
      <c r="M1889" s="33">
        <v>1.359</v>
      </c>
      <c r="N1889" s="33">
        <v>1.359</v>
      </c>
      <c r="O1889" s="33">
        <v>2.5452026166451929</v>
      </c>
      <c r="P1889" s="33">
        <v>47.354999999999997</v>
      </c>
      <c r="Q1889" s="33">
        <v>47.354999999999997</v>
      </c>
      <c r="R1889" s="33">
        <v>1.5656074064954749E-2</v>
      </c>
      <c r="S1889" s="33">
        <v>799.78</v>
      </c>
      <c r="T1889" s="33">
        <v>0</v>
      </c>
      <c r="U1889" s="33"/>
    </row>
    <row r="1890" spans="1:21" ht="21.75" customHeight="1">
      <c r="A1890" s="41">
        <v>43679</v>
      </c>
      <c r="B1890" s="33" t="s">
        <v>4</v>
      </c>
      <c r="C1890" s="33">
        <v>24</v>
      </c>
      <c r="D1890" s="33">
        <v>88</v>
      </c>
      <c r="E1890" s="33">
        <v>260.52999999999997</v>
      </c>
      <c r="F1890" s="33">
        <v>63.85</v>
      </c>
      <c r="G1890" s="33">
        <v>965.84100000000001</v>
      </c>
      <c r="H1890" s="33">
        <v>965.84100000000001</v>
      </c>
      <c r="I1890" s="33">
        <v>2.1406035612266137</v>
      </c>
      <c r="J1890" s="33">
        <v>918.01400000000001</v>
      </c>
      <c r="K1890" s="33">
        <v>918.01400000000001</v>
      </c>
      <c r="L1890" s="33">
        <v>2.1249706843083285</v>
      </c>
      <c r="M1890" s="33">
        <v>1.3129999999999999</v>
      </c>
      <c r="N1890" s="33">
        <v>1.3129999999999999</v>
      </c>
      <c r="O1890" s="33">
        <v>2.546515616645193</v>
      </c>
      <c r="P1890" s="33">
        <v>47.826999999999998</v>
      </c>
      <c r="Q1890" s="33">
        <v>47.826999999999998</v>
      </c>
      <c r="R1890" s="33">
        <v>1.5703901064954749E-2</v>
      </c>
      <c r="S1890" s="33">
        <v>801.06</v>
      </c>
      <c r="T1890" s="33">
        <v>0</v>
      </c>
      <c r="U1890" s="33"/>
    </row>
    <row r="1891" spans="1:21" ht="21.75" customHeight="1">
      <c r="A1891" s="41">
        <v>43680</v>
      </c>
      <c r="B1891" s="33" t="s">
        <v>4</v>
      </c>
      <c r="C1891" s="33">
        <v>24</v>
      </c>
      <c r="D1891" s="33">
        <v>88</v>
      </c>
      <c r="E1891" s="33">
        <v>259.52999999999997</v>
      </c>
      <c r="F1891" s="33">
        <v>63.7</v>
      </c>
      <c r="G1891" s="33">
        <v>971.45699999999999</v>
      </c>
      <c r="H1891" s="33">
        <v>971.45699999999999</v>
      </c>
      <c r="I1891" s="33">
        <v>2.1415750182266136</v>
      </c>
      <c r="J1891" s="33">
        <v>913.55799999999999</v>
      </c>
      <c r="K1891" s="33">
        <v>913.55799999999999</v>
      </c>
      <c r="L1891" s="33">
        <v>2.1258842423083286</v>
      </c>
      <c r="M1891" s="33">
        <v>1.35</v>
      </c>
      <c r="N1891" s="33">
        <v>1.35</v>
      </c>
      <c r="O1891" s="33">
        <v>2.547865616645193</v>
      </c>
      <c r="P1891" s="33">
        <v>57.899000000000001</v>
      </c>
      <c r="Q1891" s="33">
        <v>57.899000000000001</v>
      </c>
      <c r="R1891" s="33">
        <v>1.5761800064954749E-2</v>
      </c>
      <c r="S1891" s="33">
        <v>800.7</v>
      </c>
      <c r="T1891" s="33">
        <v>0</v>
      </c>
      <c r="U1891" s="33"/>
    </row>
    <row r="1892" spans="1:21" ht="21.75" customHeight="1">
      <c r="A1892" s="41">
        <v>43681</v>
      </c>
      <c r="B1892" s="33" t="s">
        <v>4</v>
      </c>
      <c r="C1892" s="33">
        <v>24</v>
      </c>
      <c r="D1892" s="33">
        <v>88</v>
      </c>
      <c r="E1892" s="33">
        <v>259.88</v>
      </c>
      <c r="F1892" s="33">
        <v>63.7</v>
      </c>
      <c r="G1892" s="33">
        <v>954.75900000000001</v>
      </c>
      <c r="H1892" s="33">
        <v>954.75900000000001</v>
      </c>
      <c r="I1892" s="33">
        <v>2.1425297772266134</v>
      </c>
      <c r="J1892" s="33">
        <v>897.66700000000003</v>
      </c>
      <c r="K1892" s="33">
        <v>897.66700000000003</v>
      </c>
      <c r="L1892" s="33">
        <v>2.1267819093083284</v>
      </c>
      <c r="M1892" s="33">
        <v>1.3859999999999999</v>
      </c>
      <c r="N1892" s="33">
        <v>1.385</v>
      </c>
      <c r="O1892" s="33">
        <v>2.5492516166451931</v>
      </c>
      <c r="P1892" s="33">
        <v>57.091999999999999</v>
      </c>
      <c r="Q1892" s="33">
        <v>57.091999999999999</v>
      </c>
      <c r="R1892" s="33">
        <v>1.5818892064954751E-2</v>
      </c>
      <c r="S1892" s="33">
        <v>800.09</v>
      </c>
      <c r="T1892" s="33">
        <v>0</v>
      </c>
      <c r="U1892" s="33"/>
    </row>
    <row r="1893" spans="1:21" ht="21.75" customHeight="1">
      <c r="A1893" s="41">
        <v>43682</v>
      </c>
      <c r="B1893" s="33" t="s">
        <v>4</v>
      </c>
      <c r="C1893" s="33">
        <v>24</v>
      </c>
      <c r="D1893" s="33">
        <v>88</v>
      </c>
      <c r="E1893" s="33">
        <v>261.73</v>
      </c>
      <c r="F1893" s="33">
        <v>63.71</v>
      </c>
      <c r="G1893" s="33">
        <v>840.85</v>
      </c>
      <c r="H1893" s="33">
        <v>840.85</v>
      </c>
      <c r="I1893" s="33">
        <v>2.1433706272266133</v>
      </c>
      <c r="J1893" s="33">
        <v>792.98500000000001</v>
      </c>
      <c r="K1893" s="33">
        <v>792.98500000000001</v>
      </c>
      <c r="L1893" s="33">
        <v>2.1275748943083284</v>
      </c>
      <c r="M1893" s="33">
        <v>1.0269999999999999</v>
      </c>
      <c r="N1893" s="33">
        <v>1.0269999999999999</v>
      </c>
      <c r="O1893" s="33">
        <v>2.5502786166451932</v>
      </c>
      <c r="P1893" s="33">
        <v>47.865000000000002</v>
      </c>
      <c r="Q1893" s="33">
        <v>47.865000000000002</v>
      </c>
      <c r="R1893" s="33">
        <v>1.5866757064954752E-2</v>
      </c>
      <c r="S1893" s="33">
        <v>800.99</v>
      </c>
      <c r="T1893" s="33">
        <v>0</v>
      </c>
      <c r="U1893" s="33"/>
    </row>
    <row r="1894" spans="1:21" ht="21.75" customHeight="1">
      <c r="A1894" s="41">
        <v>43683</v>
      </c>
      <c r="B1894" s="33" t="s">
        <v>4</v>
      </c>
      <c r="C1894" s="33">
        <v>24</v>
      </c>
      <c r="D1894" s="33">
        <v>88</v>
      </c>
      <c r="E1894" s="33">
        <v>258.35000000000002</v>
      </c>
      <c r="F1894" s="33">
        <v>63.63</v>
      </c>
      <c r="G1894" s="33">
        <v>956.27499999999998</v>
      </c>
      <c r="H1894" s="33">
        <v>956.27499999999998</v>
      </c>
      <c r="I1894" s="33">
        <v>2.1443269022266134</v>
      </c>
      <c r="J1894" s="33">
        <v>908.36300000000006</v>
      </c>
      <c r="K1894" s="33">
        <v>908.36300000000006</v>
      </c>
      <c r="L1894" s="33">
        <v>2.1284832573083285</v>
      </c>
      <c r="M1894" s="33">
        <v>1.4990000000000001</v>
      </c>
      <c r="N1894" s="33">
        <v>1.4990000000000001</v>
      </c>
      <c r="O1894" s="33">
        <v>2.5517776166451931</v>
      </c>
      <c r="P1894" s="33">
        <v>47.911999999999999</v>
      </c>
      <c r="Q1894" s="33">
        <v>47.911999999999999</v>
      </c>
      <c r="R1894" s="33">
        <v>1.5914669064954753E-2</v>
      </c>
      <c r="S1894" s="33">
        <v>798.87</v>
      </c>
      <c r="T1894" s="33">
        <v>0</v>
      </c>
      <c r="U1894" s="33"/>
    </row>
    <row r="1895" spans="1:21" ht="21.75" customHeight="1">
      <c r="A1895" s="41">
        <v>43684</v>
      </c>
      <c r="B1895" s="33" t="s">
        <v>4</v>
      </c>
      <c r="C1895" s="33">
        <v>24</v>
      </c>
      <c r="D1895" s="33">
        <v>88</v>
      </c>
      <c r="E1895" s="33">
        <v>259.94</v>
      </c>
      <c r="F1895" s="33">
        <v>63.56</v>
      </c>
      <c r="G1895" s="33">
        <v>973.75400000000002</v>
      </c>
      <c r="H1895" s="33">
        <v>973.75400000000002</v>
      </c>
      <c r="I1895" s="33">
        <v>2.1453006562266133</v>
      </c>
      <c r="J1895" s="33">
        <v>925.68700000000001</v>
      </c>
      <c r="K1895" s="33">
        <v>925.68700000000001</v>
      </c>
      <c r="L1895" s="33">
        <v>2.1294089443083286</v>
      </c>
      <c r="M1895" s="33">
        <v>1.526</v>
      </c>
      <c r="N1895" s="33">
        <v>1.526</v>
      </c>
      <c r="O1895" s="33">
        <v>2.5533036166451932</v>
      </c>
      <c r="P1895" s="33">
        <v>48.067</v>
      </c>
      <c r="Q1895" s="33">
        <v>48.067</v>
      </c>
      <c r="R1895" s="33">
        <v>1.5962736064954752E-2</v>
      </c>
      <c r="S1895" s="33">
        <v>799.25</v>
      </c>
      <c r="T1895" s="33">
        <v>0</v>
      </c>
      <c r="U1895" s="33"/>
    </row>
    <row r="1896" spans="1:21" ht="21.75" customHeight="1">
      <c r="A1896" s="41">
        <v>43685</v>
      </c>
      <c r="B1896" s="33" t="s">
        <v>4</v>
      </c>
      <c r="C1896" s="33">
        <v>24</v>
      </c>
      <c r="D1896" s="33">
        <v>88</v>
      </c>
      <c r="E1896" s="33">
        <v>259.27</v>
      </c>
      <c r="F1896" s="33">
        <v>63.53</v>
      </c>
      <c r="G1896" s="33">
        <v>967.19899999999996</v>
      </c>
      <c r="H1896" s="33">
        <v>967.19899999999996</v>
      </c>
      <c r="I1896" s="33">
        <v>2.1462678552266135</v>
      </c>
      <c r="J1896" s="33">
        <v>919.42200000000003</v>
      </c>
      <c r="K1896" s="33">
        <v>919.42200000000003</v>
      </c>
      <c r="L1896" s="33">
        <v>2.1303283663083286</v>
      </c>
      <c r="M1896" s="33">
        <v>1.399</v>
      </c>
      <c r="N1896" s="33">
        <v>1.399</v>
      </c>
      <c r="O1896" s="33">
        <v>2.5547026166451934</v>
      </c>
      <c r="P1896" s="33">
        <v>47.777000000000001</v>
      </c>
      <c r="Q1896" s="33">
        <v>47.777000000000001</v>
      </c>
      <c r="R1896" s="33">
        <v>1.601051306495475E-2</v>
      </c>
      <c r="S1896" s="33">
        <v>799.01</v>
      </c>
      <c r="T1896" s="33">
        <v>0</v>
      </c>
      <c r="U1896" s="33"/>
    </row>
    <row r="1897" spans="1:21" ht="21.75" customHeight="1">
      <c r="A1897" s="41">
        <v>43686</v>
      </c>
      <c r="B1897" s="33" t="s">
        <v>4</v>
      </c>
      <c r="C1897" s="33">
        <v>24</v>
      </c>
      <c r="D1897" s="33">
        <v>88</v>
      </c>
      <c r="E1897" s="33">
        <v>259.67</v>
      </c>
      <c r="F1897" s="33">
        <v>63.55</v>
      </c>
      <c r="G1897" s="33">
        <v>1004.756</v>
      </c>
      <c r="H1897" s="33">
        <v>1004.756</v>
      </c>
      <c r="I1897" s="33">
        <v>2.1472726112266134</v>
      </c>
      <c r="J1897" s="33">
        <v>935.53899999999999</v>
      </c>
      <c r="K1897" s="33">
        <v>935.53899999999999</v>
      </c>
      <c r="L1897" s="33">
        <v>2.1312639053083284</v>
      </c>
      <c r="M1897" s="33">
        <v>1.4350000000000001</v>
      </c>
      <c r="N1897" s="33">
        <v>1.4350000000000001</v>
      </c>
      <c r="O1897" s="33">
        <v>2.5561376166451932</v>
      </c>
      <c r="P1897" s="33">
        <v>69.216999999999999</v>
      </c>
      <c r="Q1897" s="33">
        <v>69.216999999999999</v>
      </c>
      <c r="R1897" s="33">
        <v>1.607973006495475E-2</v>
      </c>
      <c r="S1897" s="33">
        <v>798.97</v>
      </c>
      <c r="T1897" s="33">
        <v>0</v>
      </c>
      <c r="U1897" s="33"/>
    </row>
    <row r="1898" spans="1:21" ht="21.75" customHeight="1">
      <c r="A1898" s="41">
        <v>43687</v>
      </c>
      <c r="B1898" s="33" t="s">
        <v>4</v>
      </c>
      <c r="C1898" s="33">
        <v>24</v>
      </c>
      <c r="D1898" s="33">
        <v>88</v>
      </c>
      <c r="E1898" s="33">
        <v>259.39999999999998</v>
      </c>
      <c r="F1898" s="33">
        <v>63.68</v>
      </c>
      <c r="G1898" s="33">
        <v>995.11199999999997</v>
      </c>
      <c r="H1898" s="33">
        <v>995.11199999999997</v>
      </c>
      <c r="I1898" s="33">
        <v>2.1482677232266134</v>
      </c>
      <c r="J1898" s="33">
        <v>936.58900000000006</v>
      </c>
      <c r="K1898" s="33">
        <v>936.58900000000006</v>
      </c>
      <c r="L1898" s="33">
        <v>2.1322004943083286</v>
      </c>
      <c r="M1898" s="33">
        <v>1.4730000000000001</v>
      </c>
      <c r="N1898" s="33">
        <v>1.472</v>
      </c>
      <c r="O1898" s="33">
        <v>2.5576106166451931</v>
      </c>
      <c r="P1898" s="33">
        <v>58.523000000000003</v>
      </c>
      <c r="Q1898" s="33">
        <v>58.523000000000003</v>
      </c>
      <c r="R1898" s="33">
        <v>1.6138253064954752E-2</v>
      </c>
      <c r="S1898" s="33">
        <v>798.33</v>
      </c>
      <c r="T1898" s="33">
        <v>0</v>
      </c>
      <c r="U1898" s="33"/>
    </row>
    <row r="1899" spans="1:21" ht="21.75" customHeight="1">
      <c r="A1899" s="41">
        <v>43688</v>
      </c>
      <c r="B1899" s="33" t="s">
        <v>4</v>
      </c>
      <c r="C1899" s="33">
        <v>24</v>
      </c>
      <c r="D1899" s="33">
        <v>88</v>
      </c>
      <c r="E1899" s="33">
        <v>258.89</v>
      </c>
      <c r="F1899" s="33">
        <v>63.67</v>
      </c>
      <c r="G1899" s="33">
        <v>968.09199999999998</v>
      </c>
      <c r="H1899" s="33">
        <v>968.09199999999998</v>
      </c>
      <c r="I1899" s="33">
        <v>2.1492358152266133</v>
      </c>
      <c r="J1899" s="33">
        <v>901.08199999999999</v>
      </c>
      <c r="K1899" s="33">
        <v>901.08199999999999</v>
      </c>
      <c r="L1899" s="33">
        <v>2.1331015763083285</v>
      </c>
      <c r="M1899" s="33">
        <v>1.472</v>
      </c>
      <c r="N1899" s="33">
        <v>1.472</v>
      </c>
      <c r="O1899" s="33">
        <v>2.5590826166451932</v>
      </c>
      <c r="P1899" s="33">
        <v>67.010000000000005</v>
      </c>
      <c r="Q1899" s="33">
        <v>67.010000000000005</v>
      </c>
      <c r="R1899" s="33">
        <v>1.6205263064954751E-2</v>
      </c>
      <c r="S1899" s="33">
        <v>797.47</v>
      </c>
      <c r="T1899" s="33">
        <v>0</v>
      </c>
      <c r="U1899" s="33"/>
    </row>
    <row r="1900" spans="1:21" ht="21.75" customHeight="1">
      <c r="A1900" s="41">
        <v>43689</v>
      </c>
      <c r="B1900" s="33" t="s">
        <v>4</v>
      </c>
      <c r="C1900" s="33">
        <v>24</v>
      </c>
      <c r="D1900" s="33">
        <v>88</v>
      </c>
      <c r="E1900" s="33">
        <v>258.10000000000002</v>
      </c>
      <c r="F1900" s="33">
        <v>63.72</v>
      </c>
      <c r="G1900" s="33">
        <v>975.63099999999997</v>
      </c>
      <c r="H1900" s="33">
        <v>975.63099999999997</v>
      </c>
      <c r="I1900" s="33">
        <v>2.1502114462266135</v>
      </c>
      <c r="J1900" s="33">
        <v>907.35699999999997</v>
      </c>
      <c r="K1900" s="33">
        <v>907.35699999999997</v>
      </c>
      <c r="L1900" s="33">
        <v>2.1340089333083285</v>
      </c>
      <c r="M1900" s="33">
        <v>1.5740000000000001</v>
      </c>
      <c r="N1900" s="33">
        <v>1.5740000000000001</v>
      </c>
      <c r="O1900" s="33">
        <v>2.5606566166451934</v>
      </c>
      <c r="P1900" s="33">
        <v>68.274000000000001</v>
      </c>
      <c r="Q1900" s="33">
        <v>68.274000000000001</v>
      </c>
      <c r="R1900" s="33">
        <v>1.6273537064954751E-2</v>
      </c>
      <c r="S1900" s="33">
        <v>796.56</v>
      </c>
      <c r="T1900" s="33">
        <v>0</v>
      </c>
      <c r="U1900" s="33"/>
    </row>
    <row r="1901" spans="1:21" ht="21.75" customHeight="1">
      <c r="A1901" s="41">
        <v>43690</v>
      </c>
      <c r="B1901" s="33" t="s">
        <v>4</v>
      </c>
      <c r="C1901" s="33">
        <v>24</v>
      </c>
      <c r="D1901" s="33">
        <v>88</v>
      </c>
      <c r="E1901" s="33">
        <v>257.36</v>
      </c>
      <c r="F1901" s="33">
        <v>63.73</v>
      </c>
      <c r="G1901" s="33">
        <v>962.96799999999996</v>
      </c>
      <c r="H1901" s="33">
        <v>962.96799999999996</v>
      </c>
      <c r="I1901" s="33">
        <v>2.1511744142266136</v>
      </c>
      <c r="J1901" s="33">
        <v>898.09699999999998</v>
      </c>
      <c r="K1901" s="33">
        <v>898.09699999999998</v>
      </c>
      <c r="L1901" s="33">
        <v>2.1349070303083284</v>
      </c>
      <c r="M1901" s="33">
        <v>1.544</v>
      </c>
      <c r="N1901" s="33">
        <v>1.544</v>
      </c>
      <c r="O1901" s="33">
        <v>2.5622006166451934</v>
      </c>
      <c r="P1901" s="33">
        <v>64.870999999999995</v>
      </c>
      <c r="Q1901" s="33">
        <v>64.870999999999995</v>
      </c>
      <c r="R1901" s="33">
        <v>1.6338408064954752E-2</v>
      </c>
      <c r="S1901" s="33">
        <v>795.94</v>
      </c>
      <c r="T1901" s="33">
        <v>0</v>
      </c>
      <c r="U1901" s="33"/>
    </row>
    <row r="1902" spans="1:21" ht="21.75" customHeight="1">
      <c r="A1902" s="41">
        <v>43691</v>
      </c>
      <c r="B1902" s="33" t="s">
        <v>4</v>
      </c>
      <c r="C1902" s="33">
        <v>24</v>
      </c>
      <c r="D1902" s="33">
        <v>88</v>
      </c>
      <c r="E1902" s="33">
        <v>257.87</v>
      </c>
      <c r="F1902" s="33">
        <v>63.74</v>
      </c>
      <c r="G1902" s="33">
        <v>961.61300000000006</v>
      </c>
      <c r="H1902" s="33">
        <v>961.61300000000006</v>
      </c>
      <c r="I1902" s="33">
        <v>2.1521360272266135</v>
      </c>
      <c r="J1902" s="33">
        <v>895.61500000000001</v>
      </c>
      <c r="K1902" s="33">
        <v>895.61500000000001</v>
      </c>
      <c r="L1902" s="33">
        <v>2.1358026453083285</v>
      </c>
      <c r="M1902" s="33">
        <v>1.556</v>
      </c>
      <c r="N1902" s="33">
        <v>1.556</v>
      </c>
      <c r="O1902" s="33">
        <v>2.5637566166451933</v>
      </c>
      <c r="P1902" s="33">
        <v>65.998000000000005</v>
      </c>
      <c r="Q1902" s="33">
        <v>65.998000000000005</v>
      </c>
      <c r="R1902" s="33">
        <v>1.6404406064954753E-2</v>
      </c>
      <c r="S1902" s="33">
        <v>795.95</v>
      </c>
      <c r="T1902" s="33">
        <v>0</v>
      </c>
      <c r="U1902" s="33"/>
    </row>
    <row r="1903" spans="1:21" ht="21.75" customHeight="1">
      <c r="A1903" s="41">
        <v>43692</v>
      </c>
      <c r="B1903" s="33" t="s">
        <v>4</v>
      </c>
      <c r="C1903" s="33">
        <v>24</v>
      </c>
      <c r="D1903" s="33">
        <v>88</v>
      </c>
      <c r="E1903" s="33">
        <v>257.58</v>
      </c>
      <c r="F1903" s="33">
        <v>63.74</v>
      </c>
      <c r="G1903" s="33">
        <v>962.78099999999995</v>
      </c>
      <c r="H1903" s="33">
        <v>962.78099999999995</v>
      </c>
      <c r="I1903" s="33">
        <v>2.1530988082266136</v>
      </c>
      <c r="J1903" s="33">
        <v>897.00800000000004</v>
      </c>
      <c r="K1903" s="33">
        <v>897.00800000000004</v>
      </c>
      <c r="L1903" s="33">
        <v>2.1366996533083285</v>
      </c>
      <c r="M1903" s="33">
        <v>1.5609999999999999</v>
      </c>
      <c r="N1903" s="33">
        <v>1.5609999999999999</v>
      </c>
      <c r="O1903" s="33">
        <v>2.5653176166451934</v>
      </c>
      <c r="P1903" s="33">
        <v>65.772999999999996</v>
      </c>
      <c r="Q1903" s="33">
        <v>65.772999999999996</v>
      </c>
      <c r="R1903" s="33">
        <v>1.6470179064954755E-2</v>
      </c>
      <c r="S1903" s="33">
        <v>795.45</v>
      </c>
      <c r="T1903" s="33">
        <v>0</v>
      </c>
      <c r="U1903" s="33"/>
    </row>
    <row r="1904" spans="1:21" ht="21.75" customHeight="1">
      <c r="A1904" s="41">
        <v>43693</v>
      </c>
      <c r="B1904" s="33" t="s">
        <v>4</v>
      </c>
      <c r="C1904" s="33">
        <v>24</v>
      </c>
      <c r="D1904" s="33">
        <v>88</v>
      </c>
      <c r="E1904" s="33">
        <v>257.33</v>
      </c>
      <c r="F1904" s="33">
        <v>63.77</v>
      </c>
      <c r="G1904" s="33">
        <v>963.81899999999996</v>
      </c>
      <c r="H1904" s="33">
        <v>963.81899999999996</v>
      </c>
      <c r="I1904" s="33">
        <v>2.1540626272266135</v>
      </c>
      <c r="J1904" s="33">
        <v>896.61199999999997</v>
      </c>
      <c r="K1904" s="33">
        <v>896.61199999999997</v>
      </c>
      <c r="L1904" s="33">
        <v>2.1375962653083285</v>
      </c>
      <c r="M1904" s="33">
        <v>1.4350000000000001</v>
      </c>
      <c r="N1904" s="33">
        <v>1.4350000000000001</v>
      </c>
      <c r="O1904" s="33">
        <v>2.5667526166451933</v>
      </c>
      <c r="P1904" s="33">
        <v>67.206999999999994</v>
      </c>
      <c r="Q1904" s="33">
        <v>67.206999999999994</v>
      </c>
      <c r="R1904" s="33">
        <v>1.6537386064954755E-2</v>
      </c>
      <c r="S1904" s="33">
        <v>795.11</v>
      </c>
      <c r="T1904" s="33">
        <v>0</v>
      </c>
      <c r="U1904" s="33"/>
    </row>
    <row r="1905" spans="1:21" ht="21.75" customHeight="1">
      <c r="A1905" s="41">
        <v>43694</v>
      </c>
      <c r="B1905" s="33" t="s">
        <v>4</v>
      </c>
      <c r="C1905" s="33">
        <v>24</v>
      </c>
      <c r="D1905" s="33">
        <v>88</v>
      </c>
      <c r="E1905" s="33">
        <v>258.02</v>
      </c>
      <c r="F1905" s="33">
        <v>63.8</v>
      </c>
      <c r="G1905" s="33">
        <v>971.74599999999998</v>
      </c>
      <c r="H1905" s="33">
        <v>971.74599999999998</v>
      </c>
      <c r="I1905" s="33">
        <v>2.1550343732266133</v>
      </c>
      <c r="J1905" s="33">
        <v>903.51800000000003</v>
      </c>
      <c r="K1905" s="33">
        <v>903.51800000000003</v>
      </c>
      <c r="L1905" s="33">
        <v>2.1384997833083284</v>
      </c>
      <c r="M1905" s="33">
        <v>1.393</v>
      </c>
      <c r="N1905" s="33">
        <v>1.393</v>
      </c>
      <c r="O1905" s="33">
        <v>2.5681456166451935</v>
      </c>
      <c r="P1905" s="33">
        <v>68.227999999999994</v>
      </c>
      <c r="Q1905" s="33">
        <v>68.227999999999994</v>
      </c>
      <c r="R1905" s="33">
        <v>1.6605614064954755E-2</v>
      </c>
      <c r="S1905" s="33">
        <v>795.12</v>
      </c>
      <c r="T1905" s="33">
        <v>0</v>
      </c>
      <c r="U1905" s="33"/>
    </row>
    <row r="1906" spans="1:21" ht="21.75" customHeight="1">
      <c r="A1906" s="41">
        <v>43695</v>
      </c>
      <c r="B1906" s="33" t="s">
        <v>4</v>
      </c>
      <c r="C1906" s="33">
        <v>24</v>
      </c>
      <c r="D1906" s="33">
        <v>88</v>
      </c>
      <c r="E1906" s="33">
        <v>258.48</v>
      </c>
      <c r="F1906" s="33">
        <v>63.76</v>
      </c>
      <c r="G1906" s="33">
        <v>976.89599999999996</v>
      </c>
      <c r="H1906" s="33">
        <v>976.89599999999996</v>
      </c>
      <c r="I1906" s="33">
        <v>2.1560112692266133</v>
      </c>
      <c r="J1906" s="33">
        <v>909.75400000000002</v>
      </c>
      <c r="K1906" s="33">
        <v>909.75400000000002</v>
      </c>
      <c r="L1906" s="33">
        <v>2.1394095373083282</v>
      </c>
      <c r="M1906" s="33">
        <v>1.377</v>
      </c>
      <c r="N1906" s="33">
        <v>1.377</v>
      </c>
      <c r="O1906" s="33">
        <v>2.5695226166451937</v>
      </c>
      <c r="P1906" s="33">
        <v>67.141999999999996</v>
      </c>
      <c r="Q1906" s="33">
        <v>67.141999999999996</v>
      </c>
      <c r="R1906" s="33">
        <v>1.6672756064954754E-2</v>
      </c>
      <c r="S1906" s="33">
        <v>794.9</v>
      </c>
      <c r="T1906" s="33">
        <v>0</v>
      </c>
      <c r="U1906" s="33"/>
    </row>
    <row r="1907" spans="1:21" ht="21.75" customHeight="1">
      <c r="A1907" s="41">
        <v>43696</v>
      </c>
      <c r="B1907" s="33" t="s">
        <v>4</v>
      </c>
      <c r="C1907" s="33">
        <v>24</v>
      </c>
      <c r="D1907" s="33">
        <v>88</v>
      </c>
      <c r="E1907" s="33">
        <v>258.08</v>
      </c>
      <c r="F1907" s="33">
        <v>63.79</v>
      </c>
      <c r="G1907" s="33">
        <v>973.601</v>
      </c>
      <c r="H1907" s="33">
        <v>973.601</v>
      </c>
      <c r="I1907" s="33">
        <v>2.1569848702266134</v>
      </c>
      <c r="J1907" s="33">
        <v>905.08199999999999</v>
      </c>
      <c r="K1907" s="33">
        <v>905.08199999999999</v>
      </c>
      <c r="L1907" s="33">
        <v>2.1403146193083282</v>
      </c>
      <c r="M1907" s="33">
        <v>1.347</v>
      </c>
      <c r="N1907" s="33">
        <v>1.347</v>
      </c>
      <c r="O1907" s="33">
        <v>2.5708696166451936</v>
      </c>
      <c r="P1907" s="33">
        <v>68.519000000000005</v>
      </c>
      <c r="Q1907" s="33">
        <v>68.519000000000005</v>
      </c>
      <c r="R1907" s="33">
        <v>1.6741275064954753E-2</v>
      </c>
      <c r="S1907" s="33">
        <v>795.04</v>
      </c>
      <c r="T1907" s="33">
        <v>0</v>
      </c>
      <c r="U1907" s="33"/>
    </row>
    <row r="1908" spans="1:21" ht="21.75" customHeight="1">
      <c r="A1908" s="41">
        <v>43697</v>
      </c>
      <c r="B1908" s="33" t="s">
        <v>4</v>
      </c>
      <c r="C1908" s="33">
        <v>24</v>
      </c>
      <c r="D1908" s="33">
        <v>88</v>
      </c>
      <c r="E1908" s="33">
        <v>257.37</v>
      </c>
      <c r="F1908" s="33">
        <v>63.8</v>
      </c>
      <c r="G1908" s="33">
        <v>965.255</v>
      </c>
      <c r="H1908" s="33">
        <v>965.255</v>
      </c>
      <c r="I1908" s="33">
        <v>2.1579501252266136</v>
      </c>
      <c r="J1908" s="33">
        <v>896.65800000000002</v>
      </c>
      <c r="K1908" s="33">
        <v>896.65800000000002</v>
      </c>
      <c r="L1908" s="33">
        <v>2.1412112773083281</v>
      </c>
      <c r="M1908" s="33">
        <v>1.3560000000000001</v>
      </c>
      <c r="N1908" s="33">
        <v>1.3560000000000001</v>
      </c>
      <c r="O1908" s="33">
        <v>2.5722256166451936</v>
      </c>
      <c r="P1908" s="33">
        <v>68.596999999999994</v>
      </c>
      <c r="Q1908" s="33">
        <v>68.596999999999994</v>
      </c>
      <c r="R1908" s="33">
        <v>1.6809872064954753E-2</v>
      </c>
      <c r="S1908" s="33">
        <v>794.15</v>
      </c>
      <c r="T1908" s="33">
        <v>0</v>
      </c>
      <c r="U1908" s="33"/>
    </row>
    <row r="1909" spans="1:21" ht="21.75" customHeight="1">
      <c r="A1909" s="41">
        <v>43698</v>
      </c>
      <c r="B1909" s="33" t="s">
        <v>4</v>
      </c>
      <c r="C1909" s="33">
        <v>24</v>
      </c>
      <c r="D1909" s="33">
        <v>88</v>
      </c>
      <c r="E1909" s="33">
        <v>258.36</v>
      </c>
      <c r="F1909" s="33">
        <v>63.83</v>
      </c>
      <c r="G1909" s="33">
        <v>959.41600000000005</v>
      </c>
      <c r="H1909" s="33">
        <v>959.41600000000005</v>
      </c>
      <c r="I1909" s="33">
        <v>2.1589095412266137</v>
      </c>
      <c r="J1909" s="33">
        <v>890.851</v>
      </c>
      <c r="K1909" s="33">
        <v>890.851</v>
      </c>
      <c r="L1909" s="33">
        <v>2.1421021283083279</v>
      </c>
      <c r="M1909" s="33">
        <v>1.383</v>
      </c>
      <c r="N1909" s="33">
        <v>1.383</v>
      </c>
      <c r="O1909" s="33">
        <v>2.5736086166451937</v>
      </c>
      <c r="P1909" s="33">
        <v>68.564999999999998</v>
      </c>
      <c r="Q1909" s="33">
        <v>68.564999999999998</v>
      </c>
      <c r="R1909" s="33">
        <v>1.6878437064954753E-2</v>
      </c>
      <c r="S1909" s="33">
        <v>794.35</v>
      </c>
      <c r="T1909" s="33">
        <v>0</v>
      </c>
      <c r="U1909" s="33"/>
    </row>
    <row r="1910" spans="1:21" ht="21.75" customHeight="1">
      <c r="A1910" s="41">
        <v>43699</v>
      </c>
      <c r="B1910" s="33" t="s">
        <v>4</v>
      </c>
      <c r="C1910" s="33">
        <v>24</v>
      </c>
      <c r="D1910" s="33">
        <v>88</v>
      </c>
      <c r="E1910" s="33">
        <v>257.39999999999998</v>
      </c>
      <c r="F1910" s="33">
        <v>63.87</v>
      </c>
      <c r="G1910" s="33">
        <v>971.81500000000005</v>
      </c>
      <c r="H1910" s="33">
        <v>971.81500000000005</v>
      </c>
      <c r="I1910" s="33">
        <v>2.1598813562266139</v>
      </c>
      <c r="J1910" s="33">
        <v>903.04</v>
      </c>
      <c r="K1910" s="33">
        <v>903.04</v>
      </c>
      <c r="L1910" s="33">
        <v>2.1430051683083278</v>
      </c>
      <c r="M1910" s="33">
        <v>1.34</v>
      </c>
      <c r="N1910" s="33">
        <v>1.34</v>
      </c>
      <c r="O1910" s="33">
        <v>2.5749486166451936</v>
      </c>
      <c r="P1910" s="33">
        <v>68.775000000000006</v>
      </c>
      <c r="Q1910" s="33">
        <v>68.775000000000006</v>
      </c>
      <c r="R1910" s="33">
        <v>1.6947212064954753E-2</v>
      </c>
      <c r="S1910" s="33">
        <v>794.43</v>
      </c>
      <c r="T1910" s="33">
        <v>0</v>
      </c>
      <c r="U1910" s="33"/>
    </row>
    <row r="1911" spans="1:21" ht="21.75" customHeight="1">
      <c r="A1911" s="41">
        <v>43700</v>
      </c>
      <c r="B1911" s="33" t="s">
        <v>4</v>
      </c>
      <c r="C1911" s="33">
        <v>24</v>
      </c>
      <c r="D1911" s="33">
        <v>88</v>
      </c>
      <c r="E1911" s="33">
        <v>257.16000000000003</v>
      </c>
      <c r="F1911" s="33">
        <v>63.81</v>
      </c>
      <c r="G1911" s="33">
        <v>966.245</v>
      </c>
      <c r="H1911" s="33">
        <v>966.245</v>
      </c>
      <c r="I1911" s="33">
        <v>2.1608476012266138</v>
      </c>
      <c r="J1911" s="33">
        <v>898.11</v>
      </c>
      <c r="K1911" s="33">
        <v>898.11</v>
      </c>
      <c r="L1911" s="33">
        <v>2.1439032783083278</v>
      </c>
      <c r="M1911" s="33">
        <v>1.3280000000000001</v>
      </c>
      <c r="N1911" s="33">
        <v>1.3280000000000001</v>
      </c>
      <c r="O1911" s="33">
        <v>2.5762766166451936</v>
      </c>
      <c r="P1911" s="33">
        <v>68.135000000000005</v>
      </c>
      <c r="Q1911" s="33">
        <v>68.135000000000005</v>
      </c>
      <c r="R1911" s="33">
        <v>1.7015347064954753E-2</v>
      </c>
      <c r="S1911" s="33">
        <v>793.31</v>
      </c>
      <c r="T1911" s="33">
        <v>0</v>
      </c>
      <c r="U1911" s="33"/>
    </row>
    <row r="1912" spans="1:21" ht="21.75" customHeight="1">
      <c r="A1912" s="41">
        <v>43701</v>
      </c>
      <c r="B1912" s="33" t="s">
        <v>4</v>
      </c>
      <c r="C1912" s="33">
        <v>24</v>
      </c>
      <c r="D1912" s="33">
        <v>88</v>
      </c>
      <c r="E1912" s="33">
        <v>257.14999999999998</v>
      </c>
      <c r="F1912" s="33">
        <v>63.8</v>
      </c>
      <c r="G1912" s="33">
        <v>963.00199999999995</v>
      </c>
      <c r="H1912" s="33">
        <v>963.00199999999995</v>
      </c>
      <c r="I1912" s="33">
        <v>2.161810603226614</v>
      </c>
      <c r="J1912" s="33">
        <v>894.80499999999995</v>
      </c>
      <c r="K1912" s="33">
        <v>894.80499999999995</v>
      </c>
      <c r="L1912" s="33">
        <v>2.144798083308328</v>
      </c>
      <c r="M1912" s="33">
        <v>1.458</v>
      </c>
      <c r="N1912" s="33">
        <v>1.458</v>
      </c>
      <c r="O1912" s="33">
        <v>2.5777346166451935</v>
      </c>
      <c r="P1912" s="33">
        <v>68.197000000000003</v>
      </c>
      <c r="Q1912" s="33">
        <v>68.197000000000003</v>
      </c>
      <c r="R1912" s="33">
        <v>1.7083544064954753E-2</v>
      </c>
      <c r="S1912" s="33">
        <v>793.01</v>
      </c>
      <c r="T1912" s="33">
        <v>0</v>
      </c>
      <c r="U1912" s="33"/>
    </row>
    <row r="1913" spans="1:21" ht="21.75" customHeight="1">
      <c r="A1913" s="41">
        <v>43702</v>
      </c>
      <c r="B1913" s="33" t="s">
        <v>4</v>
      </c>
      <c r="C1913" s="33">
        <v>24</v>
      </c>
      <c r="D1913" s="33">
        <v>88</v>
      </c>
      <c r="E1913" s="33">
        <v>258.05</v>
      </c>
      <c r="F1913" s="33">
        <v>63.81</v>
      </c>
      <c r="G1913" s="33">
        <v>948.71699999999998</v>
      </c>
      <c r="H1913" s="33">
        <v>948.71699999999998</v>
      </c>
      <c r="I1913" s="33">
        <v>2.162759320226614</v>
      </c>
      <c r="J1913" s="33">
        <v>883.30399999999997</v>
      </c>
      <c r="K1913" s="33">
        <v>883.30399999999997</v>
      </c>
      <c r="L1913" s="33">
        <v>2.1456813873083278</v>
      </c>
      <c r="M1913" s="33">
        <v>1.347</v>
      </c>
      <c r="N1913" s="33">
        <v>1.347</v>
      </c>
      <c r="O1913" s="33">
        <v>2.5790816166451935</v>
      </c>
      <c r="P1913" s="33">
        <v>65.412999999999997</v>
      </c>
      <c r="Q1913" s="33">
        <v>65.412999999999997</v>
      </c>
      <c r="R1913" s="33">
        <v>1.7148957064954753E-2</v>
      </c>
      <c r="S1913" s="33">
        <v>793.77</v>
      </c>
      <c r="T1913" s="33">
        <v>0</v>
      </c>
      <c r="U1913" s="33"/>
    </row>
    <row r="1914" spans="1:21" ht="21.75" customHeight="1">
      <c r="A1914" s="41">
        <v>43703</v>
      </c>
      <c r="B1914" s="33" t="s">
        <v>4</v>
      </c>
      <c r="C1914" s="33">
        <v>24</v>
      </c>
      <c r="D1914" s="33">
        <v>88</v>
      </c>
      <c r="E1914" s="33">
        <v>256.8</v>
      </c>
      <c r="F1914" s="33">
        <v>63.68</v>
      </c>
      <c r="G1914" s="33">
        <v>945.47</v>
      </c>
      <c r="H1914" s="33">
        <v>945.47</v>
      </c>
      <c r="I1914" s="33">
        <v>2.163704790226614</v>
      </c>
      <c r="J1914" s="33">
        <v>881.31700000000001</v>
      </c>
      <c r="K1914" s="33">
        <v>881.31700000000001</v>
      </c>
      <c r="L1914" s="33">
        <v>2.146562704308328</v>
      </c>
      <c r="M1914" s="33">
        <v>1.373</v>
      </c>
      <c r="N1914" s="33">
        <v>1.373</v>
      </c>
      <c r="O1914" s="33">
        <v>2.5804546166451936</v>
      </c>
      <c r="P1914" s="33">
        <v>64.153000000000006</v>
      </c>
      <c r="Q1914" s="33">
        <v>64.153000000000006</v>
      </c>
      <c r="R1914" s="33">
        <v>1.7213110064954754E-2</v>
      </c>
      <c r="S1914" s="33">
        <v>793.12</v>
      </c>
      <c r="T1914" s="33">
        <v>0</v>
      </c>
      <c r="U1914" s="33"/>
    </row>
    <row r="1915" spans="1:21" ht="21.75" customHeight="1">
      <c r="A1915" s="41">
        <v>43704</v>
      </c>
      <c r="B1915" s="33" t="s">
        <v>4</v>
      </c>
      <c r="C1915" s="33">
        <v>24</v>
      </c>
      <c r="D1915" s="33">
        <v>88</v>
      </c>
      <c r="E1915" s="33">
        <v>258.05</v>
      </c>
      <c r="F1915" s="33">
        <v>63.76</v>
      </c>
      <c r="G1915" s="33">
        <v>946.79200000000003</v>
      </c>
      <c r="H1915" s="33">
        <v>946.79200000000003</v>
      </c>
      <c r="I1915" s="33">
        <v>2.1646515822266141</v>
      </c>
      <c r="J1915" s="33">
        <v>882.10699999999997</v>
      </c>
      <c r="K1915" s="33">
        <v>882.10699999999997</v>
      </c>
      <c r="L1915" s="33">
        <v>2.1474448113083278</v>
      </c>
      <c r="M1915" s="33">
        <v>1.4</v>
      </c>
      <c r="N1915" s="33">
        <v>1.4</v>
      </c>
      <c r="O1915" s="33">
        <v>2.5818546166451934</v>
      </c>
      <c r="P1915" s="33">
        <v>64.685000000000002</v>
      </c>
      <c r="Q1915" s="33">
        <v>64.685000000000002</v>
      </c>
      <c r="R1915" s="33">
        <v>1.7277795064954752E-2</v>
      </c>
      <c r="S1915" s="33">
        <v>793.66</v>
      </c>
      <c r="T1915" s="33">
        <v>0</v>
      </c>
      <c r="U1915" s="33"/>
    </row>
    <row r="1916" spans="1:21" ht="21.75" customHeight="1">
      <c r="A1916" s="41">
        <v>43705</v>
      </c>
      <c r="B1916" s="33" t="s">
        <v>4</v>
      </c>
      <c r="C1916" s="33">
        <v>24</v>
      </c>
      <c r="D1916" s="33">
        <v>88</v>
      </c>
      <c r="E1916" s="33">
        <v>255.94</v>
      </c>
      <c r="F1916" s="33">
        <v>63.68</v>
      </c>
      <c r="G1916" s="33">
        <v>950.33600000000001</v>
      </c>
      <c r="H1916" s="33">
        <v>950.33600000000001</v>
      </c>
      <c r="I1916" s="33">
        <v>2.165601918226614</v>
      </c>
      <c r="J1916" s="33">
        <v>883.18399999999997</v>
      </c>
      <c r="K1916" s="33">
        <v>883.18399999999997</v>
      </c>
      <c r="L1916" s="33">
        <v>2.1483279953083279</v>
      </c>
      <c r="M1916" s="33">
        <v>1.415</v>
      </c>
      <c r="N1916" s="33">
        <v>1.415</v>
      </c>
      <c r="O1916" s="33">
        <v>2.5832696166451936</v>
      </c>
      <c r="P1916" s="33">
        <v>67.152000000000001</v>
      </c>
      <c r="Q1916" s="33">
        <v>67.152000000000001</v>
      </c>
      <c r="R1916" s="33">
        <v>1.7344947064954753E-2</v>
      </c>
      <c r="S1916" s="33">
        <v>792.42</v>
      </c>
      <c r="T1916" s="33">
        <v>0</v>
      </c>
      <c r="U1916" s="33"/>
    </row>
    <row r="1917" spans="1:21" ht="21.75" customHeight="1">
      <c r="A1917" s="41">
        <v>43706</v>
      </c>
      <c r="B1917" s="33" t="s">
        <v>4</v>
      </c>
      <c r="C1917" s="33">
        <v>24</v>
      </c>
      <c r="D1917" s="33">
        <v>88</v>
      </c>
      <c r="E1917" s="33">
        <v>258.79000000000002</v>
      </c>
      <c r="F1917" s="33">
        <v>63.73</v>
      </c>
      <c r="G1917" s="33">
        <v>951.79700000000003</v>
      </c>
      <c r="H1917" s="33">
        <v>951.79700000000003</v>
      </c>
      <c r="I1917" s="33">
        <v>2.1665537152266139</v>
      </c>
      <c r="J1917" s="33">
        <v>884.52300000000002</v>
      </c>
      <c r="K1917" s="33">
        <v>884.52300000000002</v>
      </c>
      <c r="L1917" s="33">
        <v>2.1492125183083277</v>
      </c>
      <c r="M1917" s="33">
        <v>1.4850000000000001</v>
      </c>
      <c r="N1917" s="33">
        <v>1.4850000000000001</v>
      </c>
      <c r="O1917" s="33">
        <v>2.5847546166451938</v>
      </c>
      <c r="P1917" s="33">
        <v>67.274000000000001</v>
      </c>
      <c r="Q1917" s="33">
        <v>67.274000000000001</v>
      </c>
      <c r="R1917" s="33">
        <v>1.7412221064954752E-2</v>
      </c>
      <c r="S1917" s="33">
        <v>793.37</v>
      </c>
      <c r="T1917" s="33">
        <v>0</v>
      </c>
      <c r="U1917" s="33"/>
    </row>
    <row r="1918" spans="1:21" ht="21.75" customHeight="1">
      <c r="A1918" s="41">
        <v>43707</v>
      </c>
      <c r="B1918" s="33" t="s">
        <v>4</v>
      </c>
      <c r="C1918" s="33">
        <v>24</v>
      </c>
      <c r="D1918" s="33">
        <v>88</v>
      </c>
      <c r="E1918" s="33">
        <v>257.89999999999998</v>
      </c>
      <c r="F1918" s="33">
        <v>63.76</v>
      </c>
      <c r="G1918" s="33">
        <v>946.10799999999995</v>
      </c>
      <c r="H1918" s="33">
        <v>946.10799999999995</v>
      </c>
      <c r="I1918" s="33">
        <v>2.1674998232266138</v>
      </c>
      <c r="J1918" s="33">
        <v>888.28</v>
      </c>
      <c r="K1918" s="33">
        <v>888.28</v>
      </c>
      <c r="L1918" s="33">
        <v>2.1501007983083276</v>
      </c>
      <c r="M1918" s="33">
        <v>1.417</v>
      </c>
      <c r="N1918" s="33">
        <v>1.417</v>
      </c>
      <c r="O1918" s="33">
        <v>2.5861716166451938</v>
      </c>
      <c r="P1918" s="33">
        <v>57.828000000000003</v>
      </c>
      <c r="Q1918" s="33">
        <v>57.828000000000003</v>
      </c>
      <c r="R1918" s="33">
        <v>1.7470049064954751E-2</v>
      </c>
      <c r="S1918" s="33">
        <v>793.1</v>
      </c>
      <c r="T1918" s="33">
        <v>0</v>
      </c>
      <c r="U1918" s="33"/>
    </row>
    <row r="1919" spans="1:21" ht="21.75" customHeight="1">
      <c r="A1919" s="41">
        <v>43708</v>
      </c>
      <c r="B1919" s="33" t="s">
        <v>4</v>
      </c>
      <c r="C1919" s="33">
        <v>24</v>
      </c>
      <c r="D1919" s="33">
        <v>88</v>
      </c>
      <c r="E1919" s="33">
        <v>258.62</v>
      </c>
      <c r="F1919" s="33">
        <v>63.83</v>
      </c>
      <c r="G1919" s="33">
        <v>943.71100000000001</v>
      </c>
      <c r="H1919" s="33">
        <v>943.71100000000001</v>
      </c>
      <c r="I1919" s="33">
        <v>2.168443534226614</v>
      </c>
      <c r="J1919" s="33">
        <v>886.80399999999997</v>
      </c>
      <c r="K1919" s="33">
        <v>886.80399999999997</v>
      </c>
      <c r="L1919" s="33">
        <v>2.1509876023083274</v>
      </c>
      <c r="M1919" s="33">
        <v>1.4119999999999999</v>
      </c>
      <c r="N1919" s="33">
        <v>1.4119999999999999</v>
      </c>
      <c r="O1919" s="33">
        <v>2.587583616645194</v>
      </c>
      <c r="P1919" s="33">
        <v>56.906999999999996</v>
      </c>
      <c r="Q1919" s="33">
        <v>56.906999999999996</v>
      </c>
      <c r="R1919" s="33">
        <v>1.752695606495475E-2</v>
      </c>
      <c r="S1919" s="33">
        <v>793.52</v>
      </c>
      <c r="T1919" s="33">
        <v>0</v>
      </c>
      <c r="U1919" s="33"/>
    </row>
    <row r="1920" spans="1:21" ht="21.75" customHeight="1">
      <c r="A1920" s="41">
        <v>43709</v>
      </c>
      <c r="B1920" s="33" t="s">
        <v>4</v>
      </c>
      <c r="C1920" s="33">
        <v>24</v>
      </c>
      <c r="D1920" s="33">
        <v>88</v>
      </c>
      <c r="E1920" s="33">
        <v>255.76</v>
      </c>
      <c r="F1920" s="33">
        <v>63.72</v>
      </c>
      <c r="G1920" s="33">
        <v>942.43299999999999</v>
      </c>
      <c r="H1920" s="33">
        <v>942.43299999999999</v>
      </c>
      <c r="I1920" s="33">
        <v>2.169385967226614</v>
      </c>
      <c r="J1920" s="33">
        <v>884.91200000000003</v>
      </c>
      <c r="K1920" s="33">
        <v>884.91200000000003</v>
      </c>
      <c r="L1920" s="33">
        <v>2.1518725143083275</v>
      </c>
      <c r="M1920" s="33">
        <v>1.498</v>
      </c>
      <c r="N1920" s="33">
        <v>1.498</v>
      </c>
      <c r="O1920" s="33">
        <v>2.5890816166451942</v>
      </c>
      <c r="P1920" s="33">
        <v>57.521000000000001</v>
      </c>
      <c r="Q1920" s="33">
        <v>57.521000000000001</v>
      </c>
      <c r="R1920" s="33">
        <v>1.7584477064954751E-2</v>
      </c>
      <c r="S1920" s="33">
        <v>791.47</v>
      </c>
      <c r="T1920" s="33">
        <v>0</v>
      </c>
      <c r="U1920" s="33"/>
    </row>
    <row r="1921" spans="1:21" ht="21.75" customHeight="1">
      <c r="A1921" s="41">
        <v>43710</v>
      </c>
      <c r="B1921" s="33" t="s">
        <v>4</v>
      </c>
      <c r="C1921" s="33">
        <v>24</v>
      </c>
      <c r="D1921" s="33">
        <v>88</v>
      </c>
      <c r="E1921" s="33">
        <v>256.72000000000003</v>
      </c>
      <c r="F1921" s="33">
        <v>63.63</v>
      </c>
      <c r="G1921" s="33">
        <v>936.86</v>
      </c>
      <c r="H1921" s="33">
        <v>936.86</v>
      </c>
      <c r="I1921" s="33">
        <v>2.170322827226614</v>
      </c>
      <c r="J1921" s="33">
        <v>870.30899999999997</v>
      </c>
      <c r="K1921" s="33">
        <v>870.30899999999997</v>
      </c>
      <c r="L1921" s="33">
        <v>2.1527428233083277</v>
      </c>
      <c r="M1921" s="33">
        <v>1.421</v>
      </c>
      <c r="N1921" s="33">
        <v>1.421</v>
      </c>
      <c r="O1921" s="33">
        <v>2.5905026166451943</v>
      </c>
      <c r="P1921" s="33">
        <v>66.551000000000002</v>
      </c>
      <c r="Q1921" s="33">
        <v>66.551000000000002</v>
      </c>
      <c r="R1921" s="33">
        <v>1.7651028064954753E-2</v>
      </c>
      <c r="S1921" s="33">
        <v>792.13</v>
      </c>
      <c r="T1921" s="33">
        <v>0</v>
      </c>
      <c r="U1921" s="33"/>
    </row>
    <row r="1922" spans="1:21" ht="21.75" customHeight="1">
      <c r="A1922" s="36">
        <v>43711</v>
      </c>
      <c r="B1922" s="33" t="s">
        <v>4</v>
      </c>
      <c r="C1922" s="33">
        <v>24</v>
      </c>
      <c r="D1922" s="33">
        <v>88</v>
      </c>
      <c r="E1922" s="33">
        <v>256.52</v>
      </c>
      <c r="F1922" s="33">
        <v>63.59</v>
      </c>
      <c r="G1922" s="33">
        <v>921.4</v>
      </c>
      <c r="H1922" s="33">
        <v>921.4</v>
      </c>
      <c r="I1922" s="33">
        <v>2.1712442272266141</v>
      </c>
      <c r="J1922" s="33">
        <v>866.13199999999995</v>
      </c>
      <c r="K1922" s="33">
        <v>866.13199999999995</v>
      </c>
      <c r="L1922" s="33">
        <v>2.1536089553083277</v>
      </c>
      <c r="M1922" s="33">
        <v>1.458</v>
      </c>
      <c r="N1922" s="33">
        <v>1.458</v>
      </c>
      <c r="O1922" s="33">
        <v>2.5919606166451943</v>
      </c>
      <c r="P1922" s="33">
        <v>55.268000000000001</v>
      </c>
      <c r="Q1922" s="33">
        <v>55.268000000000001</v>
      </c>
      <c r="R1922" s="33">
        <v>1.7706296064954753E-2</v>
      </c>
      <c r="S1922" s="33">
        <v>791.1</v>
      </c>
      <c r="T1922" s="33">
        <v>0</v>
      </c>
      <c r="U1922" s="33"/>
    </row>
    <row r="1923" spans="1:21" ht="21.75" customHeight="1">
      <c r="A1923" s="36">
        <v>43712</v>
      </c>
      <c r="B1923" s="33" t="s">
        <v>4</v>
      </c>
      <c r="C1923" s="33">
        <v>24</v>
      </c>
      <c r="D1923" s="33">
        <v>88</v>
      </c>
      <c r="E1923" s="33">
        <v>256.49</v>
      </c>
      <c r="F1923" s="33">
        <v>63.6</v>
      </c>
      <c r="G1923" s="33">
        <v>923.97799999999995</v>
      </c>
      <c r="H1923" s="33">
        <v>923.97799999999995</v>
      </c>
      <c r="I1923" s="33">
        <v>2.172168205226614</v>
      </c>
      <c r="J1923" s="33">
        <v>867.09900000000005</v>
      </c>
      <c r="K1923" s="33">
        <v>867.09900000000005</v>
      </c>
      <c r="L1923" s="33">
        <v>2.1544760543083279</v>
      </c>
      <c r="M1923" s="33">
        <v>1.512</v>
      </c>
      <c r="N1923" s="33">
        <v>1.512</v>
      </c>
      <c r="O1923" s="33">
        <v>2.5934726166451942</v>
      </c>
      <c r="P1923" s="33">
        <v>56.878999999999998</v>
      </c>
      <c r="Q1923" s="33">
        <v>56.878999999999998</v>
      </c>
      <c r="R1923" s="33">
        <v>1.7763175064954752E-2</v>
      </c>
      <c r="S1923" s="33">
        <v>791.24</v>
      </c>
      <c r="T1923" s="33">
        <v>0</v>
      </c>
      <c r="U1923" s="33"/>
    </row>
    <row r="1924" spans="1:21" ht="21.75" customHeight="1">
      <c r="A1924" s="36">
        <v>43713</v>
      </c>
      <c r="B1924" s="33" t="s">
        <v>4</v>
      </c>
      <c r="C1924" s="33">
        <v>24</v>
      </c>
      <c r="D1924" s="33">
        <v>88</v>
      </c>
      <c r="E1924" s="33">
        <v>256.27999999999997</v>
      </c>
      <c r="F1924" s="33">
        <v>63.62</v>
      </c>
      <c r="G1924" s="33">
        <v>930.64700000000005</v>
      </c>
      <c r="H1924" s="33">
        <v>930.64700000000005</v>
      </c>
      <c r="I1924" s="33">
        <v>2.1730988522266141</v>
      </c>
      <c r="J1924" s="33">
        <v>874.74699999999996</v>
      </c>
      <c r="K1924" s="33">
        <v>874.74699999999996</v>
      </c>
      <c r="L1924" s="33">
        <v>2.155350801308328</v>
      </c>
      <c r="M1924" s="33">
        <v>1.488</v>
      </c>
      <c r="N1924" s="33">
        <v>1.488</v>
      </c>
      <c r="O1924" s="33">
        <v>2.5949606166451944</v>
      </c>
      <c r="P1924" s="33">
        <v>55.9</v>
      </c>
      <c r="Q1924" s="33">
        <v>55.9</v>
      </c>
      <c r="R1924" s="33">
        <v>1.7819075064954754E-2</v>
      </c>
      <c r="S1924" s="33">
        <v>790.9</v>
      </c>
      <c r="T1924" s="33">
        <v>0</v>
      </c>
      <c r="U1924" s="33"/>
    </row>
    <row r="1925" spans="1:21" ht="21.75" customHeight="1">
      <c r="A1925" s="36">
        <v>43714</v>
      </c>
      <c r="B1925" s="27" t="s">
        <v>4</v>
      </c>
      <c r="C1925" s="26">
        <v>24</v>
      </c>
      <c r="D1925" s="26">
        <v>88</v>
      </c>
      <c r="E1925" s="26">
        <v>256.04000000000002</v>
      </c>
      <c r="F1925" s="26">
        <v>63.62</v>
      </c>
      <c r="G1925" s="26">
        <v>912.04700000000003</v>
      </c>
      <c r="H1925" s="26">
        <v>912.04700000000003</v>
      </c>
      <c r="I1925" s="26">
        <v>2.1740108992266141</v>
      </c>
      <c r="J1925" s="37">
        <v>848.18200000000002</v>
      </c>
      <c r="K1925" s="26">
        <v>848.18200000000002</v>
      </c>
      <c r="L1925" s="26">
        <v>2.1561989833083279</v>
      </c>
      <c r="M1925" s="38">
        <v>1.5</v>
      </c>
      <c r="N1925" s="39">
        <v>1.5</v>
      </c>
      <c r="O1925" s="39">
        <v>2.5964606166451945</v>
      </c>
      <c r="P1925" s="37">
        <v>63.865000000000002</v>
      </c>
      <c r="Q1925" s="26">
        <v>63.865000000000002</v>
      </c>
      <c r="R1925" s="27">
        <v>1.7882940064954753E-2</v>
      </c>
      <c r="S1925" s="26">
        <v>790.05</v>
      </c>
      <c r="T1925" s="27">
        <v>0</v>
      </c>
    </row>
    <row r="1926" spans="1:21" ht="21.75" customHeight="1">
      <c r="A1926" s="36">
        <v>43715</v>
      </c>
      <c r="B1926" s="27" t="s">
        <v>4</v>
      </c>
      <c r="C1926" s="26">
        <v>24</v>
      </c>
      <c r="D1926" s="26">
        <v>88</v>
      </c>
      <c r="E1926" s="26">
        <v>254.8</v>
      </c>
      <c r="F1926" s="26">
        <v>63.59</v>
      </c>
      <c r="G1926" s="26">
        <v>907.23800000000006</v>
      </c>
      <c r="H1926" s="26">
        <v>907.23800000000006</v>
      </c>
      <c r="I1926" s="26">
        <v>2.174918137226614</v>
      </c>
      <c r="J1926" s="37">
        <v>845.08900000000006</v>
      </c>
      <c r="K1926" s="26">
        <v>845.08900000000006</v>
      </c>
      <c r="L1926" s="26">
        <v>2.1570440723083277</v>
      </c>
      <c r="M1926" s="38">
        <v>1.49</v>
      </c>
      <c r="N1926" s="39">
        <v>1.49</v>
      </c>
      <c r="O1926" s="39">
        <v>2.5979506166451944</v>
      </c>
      <c r="P1926" s="37">
        <v>62.149000000000001</v>
      </c>
      <c r="Q1926" s="26">
        <v>62.149000000000001</v>
      </c>
      <c r="R1926" s="27">
        <v>1.7945089064954754E-2</v>
      </c>
      <c r="S1926" s="26">
        <v>789.38</v>
      </c>
      <c r="T1926" s="27">
        <v>0</v>
      </c>
    </row>
    <row r="1927" spans="1:21" ht="21.75" customHeight="1">
      <c r="A1927" s="36">
        <v>43716</v>
      </c>
      <c r="B1927" s="27" t="s">
        <v>4</v>
      </c>
      <c r="C1927" s="26">
        <v>24</v>
      </c>
      <c r="D1927" s="26">
        <v>88</v>
      </c>
      <c r="E1927" s="26">
        <v>255.94</v>
      </c>
      <c r="F1927" s="26">
        <v>63.58</v>
      </c>
      <c r="G1927" s="26">
        <v>906.50099999999998</v>
      </c>
      <c r="H1927" s="26">
        <v>906.50099999999998</v>
      </c>
      <c r="I1927" s="26">
        <v>2.1758246382266138</v>
      </c>
      <c r="J1927" s="37">
        <v>843.54499999999996</v>
      </c>
      <c r="K1927" s="26">
        <v>843.54499999999996</v>
      </c>
      <c r="L1927" s="26">
        <v>2.1578876173083277</v>
      </c>
      <c r="M1927" s="38">
        <v>1.385</v>
      </c>
      <c r="N1927" s="39">
        <v>1.385</v>
      </c>
      <c r="O1927" s="39">
        <v>2.5993356166451944</v>
      </c>
      <c r="P1927" s="37">
        <v>62.956000000000003</v>
      </c>
      <c r="Q1927" s="26">
        <v>62.956000000000003</v>
      </c>
      <c r="R1927" s="27">
        <v>1.8008045064954754E-2</v>
      </c>
      <c r="S1927" s="26">
        <v>790.19</v>
      </c>
      <c r="T1927" s="27">
        <v>0</v>
      </c>
    </row>
    <row r="1928" spans="1:21" ht="21.75" customHeight="1">
      <c r="A1928" s="36">
        <v>43717</v>
      </c>
      <c r="B1928" s="27" t="s">
        <v>4</v>
      </c>
      <c r="C1928" s="26">
        <v>24</v>
      </c>
      <c r="D1928" s="26">
        <v>88</v>
      </c>
      <c r="E1928" s="26">
        <v>255.69</v>
      </c>
      <c r="F1928" s="26">
        <v>63.63</v>
      </c>
      <c r="G1928" s="26">
        <v>910.72500000000002</v>
      </c>
      <c r="H1928" s="26">
        <v>910.72500000000002</v>
      </c>
      <c r="I1928" s="26">
        <v>2.1767353632266135</v>
      </c>
      <c r="J1928" s="37">
        <v>847.01</v>
      </c>
      <c r="K1928" s="26">
        <v>847.01</v>
      </c>
      <c r="L1928" s="26">
        <v>2.1587346273083279</v>
      </c>
      <c r="M1928" s="38">
        <v>1.39</v>
      </c>
      <c r="N1928" s="39">
        <v>1.39</v>
      </c>
      <c r="O1928" s="39">
        <v>2.6007256166451942</v>
      </c>
      <c r="P1928" s="37">
        <v>63.715000000000003</v>
      </c>
      <c r="Q1928" s="26">
        <v>63.715000000000003</v>
      </c>
      <c r="R1928" s="27">
        <v>1.8071760064954753E-2</v>
      </c>
      <c r="S1928" s="26">
        <v>789.41</v>
      </c>
      <c r="T1928" s="27">
        <v>0</v>
      </c>
    </row>
    <row r="1929" spans="1:21" ht="21.75" customHeight="1">
      <c r="A1929" s="36">
        <v>43718</v>
      </c>
      <c r="B1929" s="27" t="s">
        <v>4</v>
      </c>
      <c r="C1929" s="26">
        <v>24</v>
      </c>
      <c r="D1929" s="26">
        <v>88</v>
      </c>
      <c r="E1929" s="26">
        <v>256.44</v>
      </c>
      <c r="F1929" s="26">
        <v>63.62</v>
      </c>
      <c r="G1929" s="26">
        <v>901.80499999999995</v>
      </c>
      <c r="H1929" s="26">
        <v>901.80499999999995</v>
      </c>
      <c r="I1929" s="26">
        <v>2.1776371682266134</v>
      </c>
      <c r="J1929" s="37">
        <v>838.73599999999999</v>
      </c>
      <c r="K1929" s="26">
        <v>838.73599999999999</v>
      </c>
      <c r="L1929" s="26">
        <v>2.1595733633083278</v>
      </c>
      <c r="M1929" s="38">
        <v>1.407</v>
      </c>
      <c r="N1929" s="39">
        <v>1.407</v>
      </c>
      <c r="O1929" s="39">
        <v>2.6021326166451941</v>
      </c>
      <c r="P1929" s="37">
        <v>63.069000000000003</v>
      </c>
      <c r="Q1929" s="26">
        <v>63.069000000000003</v>
      </c>
      <c r="R1929" s="27">
        <v>1.8134829064954752E-2</v>
      </c>
      <c r="S1929" s="26">
        <v>790.82</v>
      </c>
      <c r="T1929" s="27">
        <v>0</v>
      </c>
    </row>
    <row r="1930" spans="1:21" ht="21.75" customHeight="1">
      <c r="A1930" s="36">
        <v>43719</v>
      </c>
      <c r="B1930" s="27" t="s">
        <v>4</v>
      </c>
      <c r="C1930" s="26">
        <v>24</v>
      </c>
      <c r="D1930" s="26">
        <v>88</v>
      </c>
      <c r="E1930" s="26">
        <v>255.08</v>
      </c>
      <c r="F1930" s="26">
        <v>63.57</v>
      </c>
      <c r="G1930" s="26">
        <v>766.68299999999999</v>
      </c>
      <c r="H1930" s="26">
        <v>766.68299999999999</v>
      </c>
      <c r="I1930" s="26">
        <v>2.1784038512266135</v>
      </c>
      <c r="J1930" s="37">
        <v>714.173</v>
      </c>
      <c r="K1930" s="26">
        <v>714.173</v>
      </c>
      <c r="L1930" s="26">
        <v>2.1602875363083278</v>
      </c>
      <c r="M1930" s="38">
        <v>1.407</v>
      </c>
      <c r="N1930" s="39">
        <v>1.407</v>
      </c>
      <c r="O1930" s="39">
        <v>2.6035396166451941</v>
      </c>
      <c r="P1930" s="37">
        <v>52.51</v>
      </c>
      <c r="Q1930" s="26">
        <v>52.51</v>
      </c>
      <c r="R1930" s="27">
        <v>1.818733906495475E-2</v>
      </c>
      <c r="S1930" s="26">
        <v>788.22</v>
      </c>
      <c r="T1930" s="27">
        <v>0</v>
      </c>
    </row>
    <row r="1931" spans="1:21" ht="21.75" customHeight="1">
      <c r="A1931" s="36">
        <v>43720</v>
      </c>
      <c r="B1931" s="27" t="s">
        <v>4</v>
      </c>
      <c r="C1931" s="26">
        <v>24</v>
      </c>
      <c r="D1931" s="26">
        <v>88</v>
      </c>
      <c r="E1931" s="26">
        <v>263.76</v>
      </c>
      <c r="F1931" s="26">
        <v>63.82</v>
      </c>
      <c r="G1931" s="26">
        <v>972.71400000000006</v>
      </c>
      <c r="H1931" s="26">
        <v>972.71400000000006</v>
      </c>
      <c r="I1931" s="26">
        <v>2.1793765652266135</v>
      </c>
      <c r="J1931" s="37">
        <v>906.33100000000002</v>
      </c>
      <c r="K1931" s="26">
        <v>906.33100000000002</v>
      </c>
      <c r="L1931" s="26">
        <v>2.1611938673083277</v>
      </c>
      <c r="M1931" s="38">
        <v>1.407</v>
      </c>
      <c r="N1931" s="39">
        <v>1.407</v>
      </c>
      <c r="O1931" s="39">
        <v>2.604946616645194</v>
      </c>
      <c r="P1931" s="37">
        <v>66.382999999999996</v>
      </c>
      <c r="Q1931" s="26">
        <v>66.382999999999996</v>
      </c>
      <c r="R1931" s="27">
        <v>1.825372206495475E-2</v>
      </c>
      <c r="S1931" s="26">
        <v>794.81</v>
      </c>
      <c r="T1931" s="27">
        <v>0</v>
      </c>
    </row>
    <row r="1932" spans="1:21" ht="21.75" customHeight="1">
      <c r="A1932" s="36">
        <v>43721</v>
      </c>
      <c r="B1932" s="27" t="s">
        <v>4</v>
      </c>
      <c r="C1932" s="26">
        <v>24</v>
      </c>
      <c r="D1932" s="26">
        <v>88</v>
      </c>
      <c r="E1932" s="26">
        <v>263.58</v>
      </c>
      <c r="F1932" s="26">
        <v>63.73</v>
      </c>
      <c r="G1932" s="26">
        <v>974.38099999999997</v>
      </c>
      <c r="H1932" s="26">
        <v>974.38099999999997</v>
      </c>
      <c r="I1932" s="26">
        <v>2.1803509462266133</v>
      </c>
      <c r="J1932" s="37">
        <v>909.01499999999999</v>
      </c>
      <c r="K1932" s="26">
        <v>909.01499999999999</v>
      </c>
      <c r="L1932" s="26">
        <v>2.1621028823083277</v>
      </c>
      <c r="M1932" s="38">
        <v>1.4824975609756099</v>
      </c>
      <c r="N1932" s="39">
        <v>1.4824975609756099</v>
      </c>
      <c r="O1932" s="39">
        <v>2.6064291142061697</v>
      </c>
      <c r="P1932" s="37">
        <v>65.366</v>
      </c>
      <c r="Q1932" s="26">
        <v>65.366</v>
      </c>
      <c r="R1932" s="27">
        <v>1.8319088064954751E-2</v>
      </c>
      <c r="S1932" s="26">
        <v>794.74</v>
      </c>
      <c r="T1932" s="27">
        <v>0</v>
      </c>
    </row>
    <row r="1933" spans="1:21" ht="21.75" customHeight="1">
      <c r="A1933" s="36">
        <v>43722</v>
      </c>
      <c r="B1933" s="27" t="s">
        <v>4</v>
      </c>
      <c r="C1933" s="26">
        <v>24</v>
      </c>
      <c r="D1933" s="26">
        <v>88</v>
      </c>
      <c r="E1933" s="26">
        <v>264.74</v>
      </c>
      <c r="F1933" s="26">
        <v>63.83</v>
      </c>
      <c r="G1933" s="26">
        <v>984.17399999999998</v>
      </c>
      <c r="H1933" s="26">
        <v>984.17399999999998</v>
      </c>
      <c r="I1933" s="26">
        <v>2.1813351202266134</v>
      </c>
      <c r="J1933" s="37">
        <v>918.21299999999997</v>
      </c>
      <c r="K1933" s="26">
        <v>918.21299999999997</v>
      </c>
      <c r="L1933" s="26">
        <v>2.1630210953083275</v>
      </c>
      <c r="M1933" s="38">
        <v>1.3280707317073175</v>
      </c>
      <c r="N1933" s="39">
        <v>1.3280707317073175</v>
      </c>
      <c r="O1933" s="39">
        <v>2.6077571849378769</v>
      </c>
      <c r="P1933" s="37">
        <v>65.960999999999999</v>
      </c>
      <c r="Q1933" s="26">
        <v>65.960999999999999</v>
      </c>
      <c r="R1933" s="27">
        <v>1.838504906495475E-2</v>
      </c>
      <c r="S1933" s="26">
        <v>795.96</v>
      </c>
      <c r="T1933" s="27">
        <v>0</v>
      </c>
    </row>
    <row r="1934" spans="1:21" ht="21.75" customHeight="1">
      <c r="A1934" s="36">
        <v>43723</v>
      </c>
      <c r="B1934" s="27" t="s">
        <v>4</v>
      </c>
      <c r="C1934" s="26">
        <v>24</v>
      </c>
      <c r="D1934" s="26">
        <v>88</v>
      </c>
      <c r="E1934" s="26">
        <v>263.82</v>
      </c>
      <c r="F1934" s="26">
        <v>63.77</v>
      </c>
      <c r="G1934" s="26">
        <v>948.03899999999999</v>
      </c>
      <c r="H1934" s="26">
        <v>948.03899999999999</v>
      </c>
      <c r="I1934" s="26">
        <v>2.1822831592266132</v>
      </c>
      <c r="J1934" s="37">
        <v>892.65499999999997</v>
      </c>
      <c r="K1934" s="26">
        <v>892.65499999999997</v>
      </c>
      <c r="L1934" s="26">
        <v>2.1639137503083274</v>
      </c>
      <c r="M1934" s="38">
        <v>1.2611524390243904</v>
      </c>
      <c r="N1934" s="39">
        <v>1.2611524390243904</v>
      </c>
      <c r="O1934" s="39">
        <v>2.6090183373769014</v>
      </c>
      <c r="P1934" s="37">
        <v>55.384</v>
      </c>
      <c r="Q1934" s="26">
        <v>55.384</v>
      </c>
      <c r="R1934" s="27">
        <v>1.8440433064954749E-2</v>
      </c>
      <c r="S1934" s="26">
        <v>795.22</v>
      </c>
      <c r="T1934" s="27">
        <v>0</v>
      </c>
    </row>
    <row r="1935" spans="1:21" ht="21.75" customHeight="1">
      <c r="A1935" s="36">
        <v>43724</v>
      </c>
      <c r="B1935" s="27" t="s">
        <v>4</v>
      </c>
      <c r="C1935" s="26">
        <v>24</v>
      </c>
      <c r="D1935" s="26">
        <v>88</v>
      </c>
      <c r="E1935" s="26">
        <v>266.11</v>
      </c>
      <c r="F1935" s="26">
        <v>63.94</v>
      </c>
      <c r="G1935" s="26">
        <v>939.346</v>
      </c>
      <c r="H1935" s="26">
        <v>939.346</v>
      </c>
      <c r="I1935" s="26">
        <v>2.1832225052266132</v>
      </c>
      <c r="J1935" s="37">
        <v>884.58500000000004</v>
      </c>
      <c r="K1935" s="26">
        <v>884.58500000000004</v>
      </c>
      <c r="L1935" s="26">
        <v>2.1647983353083275</v>
      </c>
      <c r="M1935" s="38">
        <v>1.1805073170731706</v>
      </c>
      <c r="N1935" s="39">
        <v>1.1805073170731706</v>
      </c>
      <c r="O1935" s="39">
        <v>2.6101988446939743</v>
      </c>
      <c r="P1935" s="37">
        <v>54.761000000000003</v>
      </c>
      <c r="Q1935" s="26">
        <v>54.761000000000003</v>
      </c>
      <c r="R1935" s="27">
        <v>1.8495194064954749E-2</v>
      </c>
      <c r="S1935" s="26">
        <v>797.01</v>
      </c>
      <c r="T1935" s="27">
        <v>0</v>
      </c>
    </row>
    <row r="1936" spans="1:21" ht="21.75" customHeight="1">
      <c r="A1936" s="36">
        <v>43725</v>
      </c>
      <c r="B1936" s="27" t="s">
        <v>4</v>
      </c>
      <c r="C1936" s="26">
        <v>24</v>
      </c>
      <c r="D1936" s="26">
        <v>88</v>
      </c>
      <c r="E1936" s="26">
        <v>265.04000000000002</v>
      </c>
      <c r="F1936" s="26">
        <v>63.9</v>
      </c>
      <c r="G1936" s="26">
        <v>932.42100000000005</v>
      </c>
      <c r="H1936" s="26">
        <v>932.42100000000005</v>
      </c>
      <c r="I1936" s="26">
        <v>2.1841549262266131</v>
      </c>
      <c r="J1936" s="37">
        <v>877.904</v>
      </c>
      <c r="K1936" s="26">
        <v>877.904</v>
      </c>
      <c r="L1936" s="26">
        <v>2.1656762393083278</v>
      </c>
      <c r="M1936" s="38">
        <v>1.1719280487804882</v>
      </c>
      <c r="N1936" s="39">
        <v>1.1719280487804882</v>
      </c>
      <c r="O1936" s="39">
        <v>2.6113707727427546</v>
      </c>
      <c r="P1936" s="37">
        <v>54.517000000000003</v>
      </c>
      <c r="Q1936" s="26">
        <v>54.517000000000003</v>
      </c>
      <c r="R1936" s="27">
        <v>1.854971106495475E-2</v>
      </c>
      <c r="S1936" s="26">
        <v>795.61</v>
      </c>
      <c r="T1936" s="27">
        <v>0</v>
      </c>
    </row>
    <row r="1937" spans="1:20" ht="21.75" customHeight="1">
      <c r="A1937" s="36">
        <v>43726</v>
      </c>
      <c r="B1937" s="27" t="s">
        <v>4</v>
      </c>
      <c r="C1937" s="26">
        <v>24</v>
      </c>
      <c r="D1937" s="26">
        <v>88</v>
      </c>
      <c r="E1937" s="26">
        <v>264.89</v>
      </c>
      <c r="F1937" s="26">
        <v>63.86</v>
      </c>
      <c r="G1937" s="26">
        <v>915.88800000000003</v>
      </c>
      <c r="H1937" s="26">
        <v>915.88800000000003</v>
      </c>
      <c r="I1937" s="26">
        <v>2.1850708142266133</v>
      </c>
      <c r="J1937" s="37">
        <v>860.90499999999997</v>
      </c>
      <c r="K1937" s="26">
        <v>860.90499999999997</v>
      </c>
      <c r="L1937" s="26">
        <v>2.1665371443083279</v>
      </c>
      <c r="M1937" s="38">
        <v>1.1376109756097561</v>
      </c>
      <c r="N1937" s="39">
        <v>1.1376109756097561</v>
      </c>
      <c r="O1937" s="39">
        <v>2.6125083837183642</v>
      </c>
      <c r="P1937" s="37">
        <v>54.982999999999997</v>
      </c>
      <c r="Q1937" s="26">
        <v>54.982999999999997</v>
      </c>
      <c r="R1937" s="27">
        <v>1.8604694064954751E-2</v>
      </c>
      <c r="S1937" s="26">
        <v>795.84</v>
      </c>
      <c r="T1937" s="27">
        <v>0</v>
      </c>
    </row>
    <row r="1938" spans="1:20" ht="21.75" customHeight="1">
      <c r="A1938" s="36">
        <v>43727</v>
      </c>
      <c r="B1938" s="27" t="s">
        <v>4</v>
      </c>
      <c r="C1938" s="26">
        <v>24</v>
      </c>
      <c r="D1938" s="26">
        <v>88</v>
      </c>
      <c r="E1938" s="26">
        <v>266.06</v>
      </c>
      <c r="F1938" s="26">
        <v>63.93</v>
      </c>
      <c r="G1938" s="26">
        <v>921.60900000000004</v>
      </c>
      <c r="H1938" s="26">
        <v>921.60900000000004</v>
      </c>
      <c r="I1938" s="26">
        <v>2.1859924232266135</v>
      </c>
      <c r="J1938" s="37">
        <v>856.31700000000001</v>
      </c>
      <c r="K1938" s="26">
        <v>856.31700000000001</v>
      </c>
      <c r="L1938" s="26">
        <v>2.1673934613083281</v>
      </c>
      <c r="M1938" s="38">
        <v>1.0535341463414638</v>
      </c>
      <c r="N1938" s="39">
        <v>1.0535341463414638</v>
      </c>
      <c r="O1938" s="39">
        <v>2.6135619178647058</v>
      </c>
      <c r="P1938" s="37">
        <v>65.292000000000002</v>
      </c>
      <c r="Q1938" s="26">
        <v>65.292000000000002</v>
      </c>
      <c r="R1938" s="27">
        <v>1.8669986064954753E-2</v>
      </c>
      <c r="S1938" s="26">
        <v>797.38</v>
      </c>
      <c r="T1938" s="27">
        <v>0</v>
      </c>
    </row>
    <row r="1939" spans="1:20" ht="21.75" customHeight="1">
      <c r="A1939" s="36">
        <v>43728</v>
      </c>
      <c r="B1939" s="27" t="s">
        <v>4</v>
      </c>
      <c r="C1939" s="26">
        <v>24</v>
      </c>
      <c r="D1939" s="26">
        <v>88</v>
      </c>
      <c r="E1939" s="26">
        <v>266.08999999999997</v>
      </c>
      <c r="F1939" s="26">
        <v>64.03</v>
      </c>
      <c r="G1939" s="26">
        <v>893.75900000000001</v>
      </c>
      <c r="H1939" s="26">
        <v>893.75900000000001</v>
      </c>
      <c r="I1939" s="26">
        <v>2.1868861822266137</v>
      </c>
      <c r="J1939" s="37">
        <v>822.65499999999997</v>
      </c>
      <c r="K1939" s="26">
        <v>822.65499999999997</v>
      </c>
      <c r="L1939" s="26">
        <v>2.168216116308328</v>
      </c>
      <c r="M1939" s="38">
        <v>1.0192170731707317</v>
      </c>
      <c r="N1939" s="39">
        <v>1.0192170731707317</v>
      </c>
      <c r="O1939" s="39">
        <v>2.6145811349378767</v>
      </c>
      <c r="P1939" s="37">
        <v>71.103999999999999</v>
      </c>
      <c r="Q1939" s="26">
        <v>71.103999999999999</v>
      </c>
      <c r="R1939" s="27">
        <v>1.8741090064954752E-2</v>
      </c>
      <c r="S1939" s="26">
        <v>796.69</v>
      </c>
      <c r="T1939" s="27">
        <v>0</v>
      </c>
    </row>
    <row r="1940" spans="1:20" ht="21.75" customHeight="1">
      <c r="A1940" s="36">
        <v>43729</v>
      </c>
      <c r="B1940" s="27" t="s">
        <v>4</v>
      </c>
      <c r="C1940" s="26">
        <v>24</v>
      </c>
      <c r="D1940" s="26">
        <v>88</v>
      </c>
      <c r="E1940" s="26">
        <v>265.22000000000003</v>
      </c>
      <c r="F1940" s="26">
        <v>64.010000000000005</v>
      </c>
      <c r="G1940" s="26">
        <v>896.78800000000001</v>
      </c>
      <c r="H1940" s="26">
        <v>896.78800000000001</v>
      </c>
      <c r="I1940" s="26">
        <v>2.1877829702266136</v>
      </c>
      <c r="J1940" s="37">
        <v>824.88599999999997</v>
      </c>
      <c r="K1940" s="26">
        <v>824.88599999999997</v>
      </c>
      <c r="L1940" s="26">
        <v>2.1690410023083282</v>
      </c>
      <c r="M1940" s="38">
        <v>1.1050097560975611</v>
      </c>
      <c r="N1940" s="39">
        <v>1.1050097560975611</v>
      </c>
      <c r="O1940" s="39">
        <v>2.6156861446939743</v>
      </c>
      <c r="P1940" s="37">
        <v>71.902000000000001</v>
      </c>
      <c r="Q1940" s="26">
        <v>71.902000000000001</v>
      </c>
      <c r="R1940" s="27">
        <v>1.8812992064954751E-2</v>
      </c>
      <c r="S1940" s="26">
        <v>796.89</v>
      </c>
      <c r="T1940" s="27">
        <v>0</v>
      </c>
    </row>
    <row r="1941" spans="1:20" ht="21.75" customHeight="1">
      <c r="A1941" s="36">
        <v>43730</v>
      </c>
      <c r="B1941" s="27" t="s">
        <v>4</v>
      </c>
      <c r="C1941" s="26">
        <v>24</v>
      </c>
      <c r="D1941" s="26">
        <v>88</v>
      </c>
      <c r="E1941" s="26">
        <v>265.42</v>
      </c>
      <c r="F1941" s="26">
        <v>64</v>
      </c>
      <c r="G1941" s="26">
        <v>891.50400000000002</v>
      </c>
      <c r="H1941" s="26">
        <v>891.50400000000002</v>
      </c>
      <c r="I1941" s="26">
        <v>2.1886744742266138</v>
      </c>
      <c r="J1941" s="37">
        <v>828.96400000000006</v>
      </c>
      <c r="K1941" s="26">
        <v>828.96400000000006</v>
      </c>
      <c r="L1941" s="26">
        <v>2.1698699663083283</v>
      </c>
      <c r="M1941" s="38">
        <v>0.9883317073170732</v>
      </c>
      <c r="N1941" s="39">
        <v>0.9883317073170732</v>
      </c>
      <c r="O1941" s="39">
        <v>2.6166744764012915</v>
      </c>
      <c r="P1941" s="37">
        <v>62.54</v>
      </c>
      <c r="Q1941" s="26">
        <v>62.54</v>
      </c>
      <c r="R1941" s="27">
        <v>1.887553206495475E-2</v>
      </c>
      <c r="S1941" s="26">
        <v>795.66</v>
      </c>
      <c r="T1941" s="27">
        <v>0</v>
      </c>
    </row>
    <row r="1942" spans="1:20" ht="21.75" customHeight="1">
      <c r="A1942" s="36">
        <v>43731</v>
      </c>
      <c r="B1942" s="27" t="s">
        <v>4</v>
      </c>
      <c r="C1942" s="26">
        <v>24</v>
      </c>
      <c r="D1942" s="26">
        <v>88</v>
      </c>
      <c r="E1942" s="26">
        <v>266.41000000000003</v>
      </c>
      <c r="F1942" s="26">
        <v>64.19</v>
      </c>
      <c r="G1942" s="26">
        <v>899.88300000000004</v>
      </c>
      <c r="H1942" s="26">
        <v>899.88300000000004</v>
      </c>
      <c r="I1942" s="26">
        <v>2.189574357226614</v>
      </c>
      <c r="J1942" s="37">
        <v>836.74599999999998</v>
      </c>
      <c r="K1942" s="26">
        <v>836.74599999999998</v>
      </c>
      <c r="L1942" s="26">
        <v>2.1707067123083283</v>
      </c>
      <c r="M1942" s="38">
        <v>1.0106378048780489</v>
      </c>
      <c r="N1942" s="39">
        <v>1.0106378048780489</v>
      </c>
      <c r="O1942" s="39">
        <v>2.6176851142061697</v>
      </c>
      <c r="P1942" s="37">
        <v>63.137</v>
      </c>
      <c r="Q1942" s="26">
        <v>63.137</v>
      </c>
      <c r="R1942" s="27">
        <v>1.8938669064954752E-2</v>
      </c>
      <c r="S1942" s="26">
        <v>797.72</v>
      </c>
      <c r="T1942" s="27">
        <v>0</v>
      </c>
    </row>
    <row r="1943" spans="1:20" ht="21.75" customHeight="1">
      <c r="A1943" s="36">
        <v>43732</v>
      </c>
      <c r="B1943" s="27" t="s">
        <v>4</v>
      </c>
      <c r="C1943" s="26">
        <v>24</v>
      </c>
      <c r="D1943" s="26">
        <v>88</v>
      </c>
      <c r="E1943" s="26">
        <v>264.49</v>
      </c>
      <c r="F1943" s="26">
        <v>64.099999999999994</v>
      </c>
      <c r="G1943" s="26">
        <v>850.16200000000003</v>
      </c>
      <c r="H1943" s="26">
        <v>850.16200000000003</v>
      </c>
      <c r="I1943" s="26">
        <v>2.1904245192266139</v>
      </c>
      <c r="J1943" s="37">
        <v>791.346</v>
      </c>
      <c r="K1943" s="26">
        <v>791.346</v>
      </c>
      <c r="L1943" s="26">
        <v>2.1714980583083285</v>
      </c>
      <c r="M1943" s="38">
        <v>0.94200365853658563</v>
      </c>
      <c r="N1943" s="39">
        <v>0.94200365853658563</v>
      </c>
      <c r="O1943" s="39">
        <v>2.6186271178647065</v>
      </c>
      <c r="P1943" s="37">
        <v>58.816000000000003</v>
      </c>
      <c r="Q1943" s="26">
        <v>58.816000000000003</v>
      </c>
      <c r="R1943" s="27">
        <v>1.8997485064954751E-2</v>
      </c>
      <c r="S1943" s="26">
        <v>795.29</v>
      </c>
      <c r="T1943" s="27">
        <v>0</v>
      </c>
    </row>
    <row r="1944" spans="1:20" ht="21.75" customHeight="1">
      <c r="A1944" s="36">
        <v>43733</v>
      </c>
      <c r="B1944" s="27" t="s">
        <v>4</v>
      </c>
      <c r="C1944" s="26">
        <v>24</v>
      </c>
      <c r="D1944" s="26">
        <v>88</v>
      </c>
      <c r="E1944" s="26">
        <v>265.39999999999998</v>
      </c>
      <c r="F1944" s="26">
        <v>64.150000000000006</v>
      </c>
      <c r="G1944" s="26">
        <v>861.173</v>
      </c>
      <c r="H1944" s="26">
        <v>861.173</v>
      </c>
      <c r="I1944" s="26">
        <v>2.191285692226614</v>
      </c>
      <c r="J1944" s="37">
        <v>801.44399999999996</v>
      </c>
      <c r="K1944" s="26">
        <v>801.44399999999996</v>
      </c>
      <c r="L1944" s="26">
        <v>2.1722995023083285</v>
      </c>
      <c r="M1944" s="38">
        <v>0.95401463414634169</v>
      </c>
      <c r="N1944" s="39">
        <v>0.95401463414634169</v>
      </c>
      <c r="O1944" s="39">
        <v>2.6195811324988529</v>
      </c>
      <c r="P1944" s="37">
        <v>59.728999999999999</v>
      </c>
      <c r="Q1944" s="26">
        <v>59.728999999999999</v>
      </c>
      <c r="R1944" s="27">
        <v>1.9057214064954753E-2</v>
      </c>
      <c r="S1944" s="26">
        <v>796.13</v>
      </c>
      <c r="T1944" s="27">
        <v>0</v>
      </c>
    </row>
    <row r="1945" spans="1:20" ht="21.75" customHeight="1">
      <c r="A1945" s="36">
        <v>43734</v>
      </c>
      <c r="B1945" s="27" t="s">
        <v>4</v>
      </c>
      <c r="C1945" s="26">
        <v>24</v>
      </c>
      <c r="D1945" s="26">
        <v>88</v>
      </c>
      <c r="E1945" s="26">
        <v>265.29000000000002</v>
      </c>
      <c r="F1945" s="26">
        <v>64.150000000000006</v>
      </c>
      <c r="G1945" s="26">
        <v>856.00199999999995</v>
      </c>
      <c r="H1945" s="26">
        <v>856.00199999999995</v>
      </c>
      <c r="I1945" s="26">
        <v>2.1921416942266139</v>
      </c>
      <c r="J1945" s="37">
        <v>797.18200000000002</v>
      </c>
      <c r="K1945" s="26">
        <v>797.18200000000002</v>
      </c>
      <c r="L1945" s="26">
        <v>2.1730966843083284</v>
      </c>
      <c r="M1945" s="38">
        <v>0.96945731707317084</v>
      </c>
      <c r="N1945" s="39">
        <v>0.96945731707317084</v>
      </c>
      <c r="O1945" s="39">
        <v>2.620550589815926</v>
      </c>
      <c r="P1945" s="37">
        <v>58.82</v>
      </c>
      <c r="Q1945" s="26">
        <v>58.82</v>
      </c>
      <c r="R1945" s="27">
        <v>1.9116034064954754E-2</v>
      </c>
      <c r="S1945" s="26">
        <v>795.77</v>
      </c>
      <c r="T1945" s="27">
        <v>0</v>
      </c>
    </row>
    <row r="1946" spans="1:20" ht="21.75" customHeight="1">
      <c r="A1946" s="36">
        <v>43735</v>
      </c>
      <c r="B1946" s="27" t="s">
        <v>4</v>
      </c>
      <c r="C1946" s="26">
        <v>24</v>
      </c>
      <c r="D1946" s="26">
        <v>88</v>
      </c>
      <c r="E1946" s="26">
        <v>258.77999999999997</v>
      </c>
      <c r="F1946" s="26">
        <v>64.010000000000005</v>
      </c>
      <c r="G1946" s="26">
        <v>850.37400000000002</v>
      </c>
      <c r="H1946" s="26">
        <v>850.37400000000002</v>
      </c>
      <c r="I1946" s="26">
        <v>2.192992068226614</v>
      </c>
      <c r="J1946" s="37">
        <v>792.12400000000002</v>
      </c>
      <c r="K1946" s="26">
        <v>792.12400000000002</v>
      </c>
      <c r="L1946" s="26">
        <v>2.1738888083083285</v>
      </c>
      <c r="M1946" s="38">
        <v>1.3109121951219516</v>
      </c>
      <c r="N1946" s="39">
        <v>1.3109121951219516</v>
      </c>
      <c r="O1946" s="39">
        <v>2.6218615020110478</v>
      </c>
      <c r="P1946" s="37">
        <v>58.25</v>
      </c>
      <c r="Q1946" s="26">
        <v>58.25</v>
      </c>
      <c r="R1946" s="27">
        <v>1.9174284064954753E-2</v>
      </c>
      <c r="S1946" s="26">
        <v>791.44</v>
      </c>
      <c r="T1946" s="27">
        <v>0</v>
      </c>
    </row>
    <row r="1947" spans="1:20" ht="21.75" customHeight="1">
      <c r="A1947" s="36">
        <v>43736</v>
      </c>
      <c r="B1947" s="27" t="s">
        <v>4</v>
      </c>
      <c r="C1947" s="26">
        <v>24</v>
      </c>
      <c r="D1947" s="26">
        <v>88</v>
      </c>
      <c r="E1947" s="26">
        <v>252.29</v>
      </c>
      <c r="F1947" s="26">
        <v>63.9</v>
      </c>
      <c r="G1947" s="26">
        <v>893.56600000000003</v>
      </c>
      <c r="H1947" s="26">
        <v>893.56600000000003</v>
      </c>
      <c r="I1947" s="26">
        <v>2.1938856342266138</v>
      </c>
      <c r="J1947" s="37">
        <v>831.89499999999998</v>
      </c>
      <c r="K1947" s="26">
        <v>831.89499999999998</v>
      </c>
      <c r="L1947" s="26">
        <v>2.1747207033083287</v>
      </c>
      <c r="M1947" s="38">
        <v>1.389</v>
      </c>
      <c r="N1947" s="39">
        <v>1.389</v>
      </c>
      <c r="O1947" s="39">
        <v>2.6232505020110479</v>
      </c>
      <c r="P1947" s="37">
        <v>61.670999999999999</v>
      </c>
      <c r="Q1947" s="26">
        <v>61.670999999999999</v>
      </c>
      <c r="R1947" s="27">
        <v>1.9235955064954752E-2</v>
      </c>
      <c r="S1947" s="26">
        <v>785.57</v>
      </c>
      <c r="T1947" s="27">
        <v>0</v>
      </c>
    </row>
    <row r="1948" spans="1:20" ht="21.75" customHeight="1">
      <c r="A1948" s="36">
        <v>43737</v>
      </c>
      <c r="B1948" s="27" t="s">
        <v>4</v>
      </c>
      <c r="C1948" s="26">
        <v>24</v>
      </c>
      <c r="D1948" s="26">
        <v>88</v>
      </c>
      <c r="E1948" s="26">
        <v>252.93</v>
      </c>
      <c r="F1948" s="26">
        <v>63.95</v>
      </c>
      <c r="G1948" s="26">
        <v>883.53899999999999</v>
      </c>
      <c r="H1948" s="26">
        <v>883.53899999999999</v>
      </c>
      <c r="I1948" s="26">
        <v>2.1947691732266139</v>
      </c>
      <c r="J1948" s="37">
        <v>820.99800000000005</v>
      </c>
      <c r="K1948" s="26">
        <v>820.99800000000005</v>
      </c>
      <c r="L1948" s="26">
        <v>2.1755417013083287</v>
      </c>
      <c r="M1948" s="38">
        <v>1.3859999999999999</v>
      </c>
      <c r="N1948" s="39">
        <v>1.3859999999999999</v>
      </c>
      <c r="O1948" s="39">
        <v>2.624636502011048</v>
      </c>
      <c r="P1948" s="37">
        <v>62.540999999999997</v>
      </c>
      <c r="Q1948" s="26">
        <v>62.540999999999997</v>
      </c>
      <c r="R1948" s="27">
        <v>1.9298496064954752E-2</v>
      </c>
      <c r="S1948" s="26">
        <v>786.14</v>
      </c>
      <c r="T1948" s="27">
        <v>0</v>
      </c>
    </row>
    <row r="1949" spans="1:20" ht="21.75" customHeight="1">
      <c r="A1949" s="36">
        <v>43738</v>
      </c>
      <c r="B1949" s="27" t="s">
        <v>4</v>
      </c>
      <c r="C1949" s="26">
        <v>24</v>
      </c>
      <c r="D1949" s="26">
        <v>88</v>
      </c>
      <c r="E1949" s="26">
        <v>252.27</v>
      </c>
      <c r="F1949" s="26">
        <v>63.96</v>
      </c>
      <c r="G1949" s="26">
        <v>882.67499999999995</v>
      </c>
      <c r="H1949" s="26">
        <v>882.67499999999995</v>
      </c>
      <c r="I1949" s="26">
        <v>2.1956518482266141</v>
      </c>
      <c r="J1949" s="37">
        <v>820.82799999999997</v>
      </c>
      <c r="K1949" s="26">
        <v>820.82799999999997</v>
      </c>
      <c r="L1949" s="26">
        <v>2.1763625293083289</v>
      </c>
      <c r="M1949" s="38">
        <v>1.3520000000000001</v>
      </c>
      <c r="N1949" s="39">
        <v>1.3520000000000001</v>
      </c>
      <c r="O1949" s="39">
        <v>2.6259885020110478</v>
      </c>
      <c r="P1949" s="37">
        <v>61.847000000000001</v>
      </c>
      <c r="Q1949" s="26">
        <v>61.847000000000001</v>
      </c>
      <c r="R1949" s="27">
        <v>1.9360343064954752E-2</v>
      </c>
      <c r="S1949" s="26">
        <v>785</v>
      </c>
      <c r="T1949" s="27">
        <v>0</v>
      </c>
    </row>
    <row r="1950" spans="1:20" ht="21.75" customHeight="1">
      <c r="A1950" s="36">
        <v>43739</v>
      </c>
      <c r="B1950" s="27" t="s">
        <v>4</v>
      </c>
      <c r="C1950" s="26">
        <v>24</v>
      </c>
      <c r="D1950" s="26">
        <v>88</v>
      </c>
      <c r="E1950" s="26">
        <v>251.39</v>
      </c>
      <c r="F1950" s="26">
        <v>63.97</v>
      </c>
      <c r="G1950" s="26">
        <v>863.07</v>
      </c>
      <c r="H1950" s="26">
        <v>863.07</v>
      </c>
      <c r="I1950" s="26">
        <v>2.1965149182266139</v>
      </c>
      <c r="J1950" s="37">
        <v>801.55100000000004</v>
      </c>
      <c r="K1950" s="26">
        <v>801.55100000000004</v>
      </c>
      <c r="L1950" s="26">
        <v>2.1771640803083288</v>
      </c>
      <c r="M1950" s="38">
        <v>1.349</v>
      </c>
      <c r="N1950" s="39">
        <v>1.349</v>
      </c>
      <c r="O1950" s="39">
        <v>2.6273375020110477</v>
      </c>
      <c r="P1950" s="37">
        <v>61.518999999999998</v>
      </c>
      <c r="Q1950" s="26">
        <v>61.518999999999998</v>
      </c>
      <c r="R1950" s="27">
        <v>1.9421862064954751E-2</v>
      </c>
      <c r="S1950" s="26">
        <v>783.73</v>
      </c>
      <c r="T1950" s="27">
        <v>0</v>
      </c>
    </row>
    <row r="1951" spans="1:20" ht="21.75" customHeight="1">
      <c r="A1951" s="36">
        <v>43740</v>
      </c>
      <c r="B1951" s="27" t="s">
        <v>4</v>
      </c>
      <c r="C1951" s="26">
        <v>24</v>
      </c>
      <c r="D1951" s="26">
        <v>88</v>
      </c>
      <c r="E1951" s="26">
        <v>249.5</v>
      </c>
      <c r="F1951" s="26">
        <v>63.86</v>
      </c>
      <c r="G1951" s="26">
        <v>860.56</v>
      </c>
      <c r="H1951" s="26">
        <v>860.56</v>
      </c>
      <c r="I1951" s="26">
        <v>2.1973754782266139</v>
      </c>
      <c r="J1951" s="37">
        <v>799.19500000000005</v>
      </c>
      <c r="K1951" s="26">
        <v>799.19500000000005</v>
      </c>
      <c r="L1951" s="26">
        <v>2.1779632753083287</v>
      </c>
      <c r="M1951" s="38">
        <v>1.333</v>
      </c>
      <c r="N1951" s="39">
        <v>1.333</v>
      </c>
      <c r="O1951" s="39">
        <v>2.6286705020110475</v>
      </c>
      <c r="P1951" s="37">
        <v>61.365000000000002</v>
      </c>
      <c r="Q1951" s="26">
        <v>61.365000000000002</v>
      </c>
      <c r="R1951" s="27">
        <v>1.9483227064954752E-2</v>
      </c>
      <c r="S1951" s="26">
        <v>782.37</v>
      </c>
      <c r="T1951" s="27">
        <v>0</v>
      </c>
    </row>
    <row r="1952" spans="1:20" ht="21.75" customHeight="1">
      <c r="A1952" s="36">
        <v>43741</v>
      </c>
      <c r="B1952" s="27" t="s">
        <v>4</v>
      </c>
      <c r="C1952" s="26">
        <v>24</v>
      </c>
      <c r="D1952" s="26">
        <v>88</v>
      </c>
      <c r="E1952" s="26">
        <v>250.68</v>
      </c>
      <c r="F1952" s="26">
        <v>63.94</v>
      </c>
      <c r="G1952" s="26">
        <v>850.447</v>
      </c>
      <c r="H1952" s="26">
        <v>850.447</v>
      </c>
      <c r="I1952" s="26">
        <v>2.1982259252266139</v>
      </c>
      <c r="J1952" s="37">
        <v>789.49</v>
      </c>
      <c r="K1952" s="26">
        <v>789.49</v>
      </c>
      <c r="L1952" s="26">
        <v>2.1787527653083285</v>
      </c>
      <c r="M1952" s="38">
        <v>1.3120000000000001</v>
      </c>
      <c r="N1952" s="39">
        <v>1.3120000000000001</v>
      </c>
      <c r="O1952" s="39">
        <v>2.6299825020110474</v>
      </c>
      <c r="P1952" s="37">
        <v>60.957000000000001</v>
      </c>
      <c r="Q1952" s="26">
        <v>60.957000000000001</v>
      </c>
      <c r="R1952" s="27">
        <v>1.9544184064954753E-2</v>
      </c>
      <c r="S1952" s="26">
        <v>782</v>
      </c>
      <c r="T1952" s="27">
        <v>0</v>
      </c>
    </row>
    <row r="1953" spans="1:20" ht="21.75" customHeight="1">
      <c r="A1953" s="36">
        <v>43742</v>
      </c>
      <c r="B1953" s="27" t="s">
        <v>4</v>
      </c>
      <c r="C1953" s="26">
        <v>24</v>
      </c>
      <c r="D1953" s="26">
        <v>88</v>
      </c>
      <c r="E1953" s="26">
        <v>251.37</v>
      </c>
      <c r="F1953" s="26">
        <v>63.96</v>
      </c>
      <c r="G1953" s="26">
        <v>869.46100000000001</v>
      </c>
      <c r="H1953" s="26">
        <v>869.46100000000001</v>
      </c>
      <c r="I1953" s="26">
        <v>2.199095386226614</v>
      </c>
      <c r="J1953" s="37">
        <v>807.53700000000003</v>
      </c>
      <c r="K1953" s="26">
        <v>807.53700000000003</v>
      </c>
      <c r="L1953" s="26">
        <v>2.1795603023083285</v>
      </c>
      <c r="M1953" s="38">
        <v>1.331</v>
      </c>
      <c r="N1953" s="39">
        <v>1.331</v>
      </c>
      <c r="O1953" s="39">
        <v>2.6313135020110474</v>
      </c>
      <c r="P1953" s="37">
        <v>61.923999999999999</v>
      </c>
      <c r="Q1953" s="26">
        <v>61.923999999999999</v>
      </c>
      <c r="R1953" s="27">
        <v>1.9606108064954754E-2</v>
      </c>
      <c r="S1953" s="26">
        <v>782.78</v>
      </c>
      <c r="T1953" s="27">
        <v>0</v>
      </c>
    </row>
    <row r="1954" spans="1:20" ht="21.75" customHeight="1">
      <c r="A1954" s="36">
        <v>43743</v>
      </c>
      <c r="B1954" s="27" t="s">
        <v>4</v>
      </c>
      <c r="C1954" s="26">
        <v>24</v>
      </c>
      <c r="D1954" s="26">
        <v>88</v>
      </c>
      <c r="E1954" s="26">
        <v>249.87</v>
      </c>
      <c r="F1954" s="26">
        <v>63.89</v>
      </c>
      <c r="G1954" s="26">
        <v>858.755</v>
      </c>
      <c r="H1954" s="26">
        <v>858.755</v>
      </c>
      <c r="I1954" s="26">
        <v>2.1999541412266139</v>
      </c>
      <c r="J1954" s="37">
        <v>798.41099999999994</v>
      </c>
      <c r="K1954" s="26">
        <v>798.41099999999994</v>
      </c>
      <c r="L1954" s="26">
        <v>2.1803587133083284</v>
      </c>
      <c r="M1954" s="38">
        <v>1.4159999999999999</v>
      </c>
      <c r="N1954" s="39">
        <v>1.4159999999999999</v>
      </c>
      <c r="O1954" s="39">
        <v>2.6327295020110473</v>
      </c>
      <c r="P1954" s="37">
        <v>60.344000000000001</v>
      </c>
      <c r="Q1954" s="26">
        <v>60.344000000000001</v>
      </c>
      <c r="R1954" s="27">
        <v>1.9666452064954754E-2</v>
      </c>
      <c r="S1954" s="26">
        <v>781.6</v>
      </c>
      <c r="T1954" s="27">
        <v>0</v>
      </c>
    </row>
    <row r="1955" spans="1:20" ht="21.75" customHeight="1">
      <c r="A1955" s="36">
        <v>43744</v>
      </c>
      <c r="B1955" s="27" t="s">
        <v>4</v>
      </c>
      <c r="C1955" s="26">
        <v>24</v>
      </c>
      <c r="D1955" s="26">
        <v>88</v>
      </c>
      <c r="E1955" s="26">
        <v>250.71</v>
      </c>
      <c r="F1955" s="26">
        <v>63.87</v>
      </c>
      <c r="G1955" s="26">
        <v>869.54700000000003</v>
      </c>
      <c r="H1955" s="26">
        <v>869.54700000000003</v>
      </c>
      <c r="I1955" s="26">
        <v>2.2008236882266141</v>
      </c>
      <c r="J1955" s="37">
        <v>809.21699999999998</v>
      </c>
      <c r="K1955" s="26">
        <v>809.21699999999998</v>
      </c>
      <c r="L1955" s="26">
        <v>2.1811679303083285</v>
      </c>
      <c r="M1955" s="38">
        <v>1.4039999999999999</v>
      </c>
      <c r="N1955" s="39">
        <v>1.4039999999999999</v>
      </c>
      <c r="O1955" s="39">
        <v>2.6341335020110472</v>
      </c>
      <c r="P1955" s="37">
        <v>60.33</v>
      </c>
      <c r="Q1955" s="26">
        <v>60.33</v>
      </c>
      <c r="R1955" s="27">
        <v>1.9726782064954755E-2</v>
      </c>
      <c r="S1955" s="26">
        <v>781.34</v>
      </c>
      <c r="T1955" s="27">
        <v>0</v>
      </c>
    </row>
    <row r="1956" spans="1:20" ht="21.75" customHeight="1">
      <c r="A1956" s="36">
        <v>43745</v>
      </c>
      <c r="B1956" s="27" t="s">
        <v>4</v>
      </c>
      <c r="C1956" s="26">
        <v>24</v>
      </c>
      <c r="D1956" s="26">
        <v>88</v>
      </c>
      <c r="E1956" s="26">
        <v>250.02</v>
      </c>
      <c r="F1956" s="26">
        <v>63.85</v>
      </c>
      <c r="G1956" s="26">
        <v>868.47500000000002</v>
      </c>
      <c r="H1956" s="26">
        <v>868.47500000000002</v>
      </c>
      <c r="I1956" s="26">
        <v>2.201692163226614</v>
      </c>
      <c r="J1956" s="37">
        <v>807.54300000000001</v>
      </c>
      <c r="K1956" s="26">
        <v>807.54300000000001</v>
      </c>
      <c r="L1956" s="26">
        <v>2.1819754733083285</v>
      </c>
      <c r="M1956" s="38">
        <v>1.359</v>
      </c>
      <c r="N1956" s="39">
        <v>1.359</v>
      </c>
      <c r="O1956" s="39">
        <v>2.6354925020110471</v>
      </c>
      <c r="P1956" s="37">
        <v>60.932000000000002</v>
      </c>
      <c r="Q1956" s="26">
        <v>60.932000000000002</v>
      </c>
      <c r="R1956" s="27">
        <v>1.9787714064954755E-2</v>
      </c>
      <c r="S1956" s="26">
        <v>780.75</v>
      </c>
      <c r="T1956" s="27">
        <v>0</v>
      </c>
    </row>
    <row r="1957" spans="1:20" ht="21.75" customHeight="1">
      <c r="A1957" s="36">
        <v>43746</v>
      </c>
      <c r="B1957" s="27" t="s">
        <v>4</v>
      </c>
      <c r="C1957" s="26">
        <v>24</v>
      </c>
      <c r="D1957" s="26">
        <v>88</v>
      </c>
      <c r="E1957" s="26">
        <v>250.2</v>
      </c>
      <c r="F1957" s="26">
        <v>63.84</v>
      </c>
      <c r="G1957" s="26">
        <v>777.31500000000005</v>
      </c>
      <c r="H1957" s="26">
        <v>777.31500000000005</v>
      </c>
      <c r="I1957" s="26">
        <v>2.2024694782266141</v>
      </c>
      <c r="J1957" s="37">
        <v>730.84100000000001</v>
      </c>
      <c r="K1957" s="26">
        <v>730.84100000000001</v>
      </c>
      <c r="L1957" s="26">
        <v>2.1827063143083287</v>
      </c>
      <c r="M1957" s="38">
        <v>1.194</v>
      </c>
      <c r="N1957" s="39">
        <v>1.194</v>
      </c>
      <c r="O1957" s="39">
        <v>2.636686502011047</v>
      </c>
      <c r="P1957" s="37">
        <v>46.473999999999997</v>
      </c>
      <c r="Q1957" s="26">
        <v>46.473999999999997</v>
      </c>
      <c r="R1957" s="27">
        <v>1.9834188064954756E-2</v>
      </c>
      <c r="S1957" s="26">
        <v>780.72</v>
      </c>
      <c r="T1957" s="27">
        <v>0</v>
      </c>
    </row>
    <row r="1958" spans="1:20" ht="21.75" customHeight="1">
      <c r="A1958" s="36">
        <v>43747</v>
      </c>
      <c r="B1958" s="27" t="s">
        <v>4</v>
      </c>
      <c r="C1958" s="26">
        <v>24</v>
      </c>
      <c r="D1958" s="26">
        <v>88</v>
      </c>
      <c r="E1958" s="26">
        <v>250.06</v>
      </c>
      <c r="F1958" s="26">
        <v>63.85</v>
      </c>
      <c r="G1958" s="26">
        <v>846.86300000000006</v>
      </c>
      <c r="H1958" s="26">
        <v>846.86300000000006</v>
      </c>
      <c r="I1958" s="26">
        <v>2.2033163412266141</v>
      </c>
      <c r="J1958" s="37">
        <v>795.66800000000001</v>
      </c>
      <c r="K1958" s="26">
        <v>795.66800000000001</v>
      </c>
      <c r="L1958" s="26">
        <v>2.1835019823083286</v>
      </c>
      <c r="M1958" s="38">
        <v>1.3080000000000001</v>
      </c>
      <c r="N1958" s="39">
        <v>1.3080000000000001</v>
      </c>
      <c r="O1958" s="39">
        <v>2.6379945020110469</v>
      </c>
      <c r="P1958" s="37">
        <v>51.195</v>
      </c>
      <c r="Q1958" s="26">
        <v>51.195</v>
      </c>
      <c r="R1958" s="27">
        <v>1.9885383064954756E-2</v>
      </c>
      <c r="S1958" s="26">
        <v>781.16</v>
      </c>
      <c r="T1958" s="27">
        <v>0</v>
      </c>
    </row>
    <row r="1959" spans="1:20" ht="21.75" customHeight="1">
      <c r="A1959" s="36">
        <v>43748</v>
      </c>
      <c r="B1959" s="27" t="s">
        <v>4</v>
      </c>
      <c r="C1959" s="26">
        <v>24</v>
      </c>
      <c r="D1959" s="26">
        <v>88</v>
      </c>
      <c r="E1959" s="26">
        <v>255.79</v>
      </c>
      <c r="F1959" s="26">
        <v>63.75</v>
      </c>
      <c r="G1959" s="26">
        <v>828.40700000000004</v>
      </c>
      <c r="H1959" s="26">
        <v>828.40700000000004</v>
      </c>
      <c r="I1959" s="26">
        <v>2.2041447482266143</v>
      </c>
      <c r="J1959" s="37">
        <v>779.23900000000003</v>
      </c>
      <c r="K1959" s="26">
        <v>779.23900000000003</v>
      </c>
      <c r="L1959" s="26">
        <v>2.1842812213083285</v>
      </c>
      <c r="M1959" s="38">
        <v>1.3220000000000001</v>
      </c>
      <c r="N1959" s="39">
        <v>1.3220000000000001</v>
      </c>
      <c r="O1959" s="39">
        <v>2.6393165020110469</v>
      </c>
      <c r="P1959" s="37">
        <v>49.167999999999999</v>
      </c>
      <c r="Q1959" s="26">
        <v>49.167999999999999</v>
      </c>
      <c r="R1959" s="27">
        <v>1.9934551064954755E-2</v>
      </c>
      <c r="S1959" s="26">
        <v>785.85</v>
      </c>
      <c r="T1959" s="27">
        <v>0</v>
      </c>
    </row>
    <row r="1960" spans="1:20" ht="21.75" customHeight="1">
      <c r="A1960" s="36">
        <v>43749</v>
      </c>
      <c r="B1960" s="27" t="s">
        <v>4</v>
      </c>
      <c r="C1960" s="26">
        <v>24</v>
      </c>
      <c r="D1960" s="26">
        <v>88</v>
      </c>
      <c r="E1960" s="26">
        <v>248.59</v>
      </c>
      <c r="F1960" s="26">
        <v>63.91</v>
      </c>
      <c r="G1960" s="26">
        <v>814.35799999999995</v>
      </c>
      <c r="H1960" s="26">
        <v>814.35799999999995</v>
      </c>
      <c r="I1960" s="26">
        <v>2.2049591062266143</v>
      </c>
      <c r="J1960" s="37">
        <v>765.34100000000001</v>
      </c>
      <c r="K1960" s="26">
        <v>765.34100000000001</v>
      </c>
      <c r="L1960" s="26">
        <v>2.1850465623083286</v>
      </c>
      <c r="M1960" s="38">
        <v>1.371</v>
      </c>
      <c r="N1960" s="39">
        <v>1.371</v>
      </c>
      <c r="O1960" s="39">
        <v>2.6406875020110467</v>
      </c>
      <c r="P1960" s="37">
        <v>49.017000000000003</v>
      </c>
      <c r="Q1960" s="26">
        <v>49.017000000000003</v>
      </c>
      <c r="R1960" s="27">
        <v>1.9983568064954754E-2</v>
      </c>
      <c r="S1960" s="26">
        <v>779.74</v>
      </c>
      <c r="T1960" s="27">
        <v>0</v>
      </c>
    </row>
    <row r="1961" spans="1:20" ht="21.75" customHeight="1">
      <c r="A1961" s="36">
        <v>43750</v>
      </c>
      <c r="B1961" s="27" t="s">
        <v>4</v>
      </c>
      <c r="C1961" s="26">
        <v>5.5</v>
      </c>
      <c r="D1961" s="26">
        <v>0</v>
      </c>
      <c r="E1961" s="26">
        <v>619.54</v>
      </c>
      <c r="F1961" s="26">
        <v>48.32</v>
      </c>
      <c r="G1961" s="26">
        <v>274.267</v>
      </c>
      <c r="H1961" s="26">
        <v>1196.8009999999999</v>
      </c>
      <c r="I1961" s="26">
        <v>2.2052333732266143</v>
      </c>
      <c r="J1961" s="37">
        <v>265.75599999999997</v>
      </c>
      <c r="K1961" s="26">
        <v>1159.663</v>
      </c>
      <c r="L1961" s="26">
        <v>2.1853123183083287</v>
      </c>
      <c r="M1961" s="38">
        <v>0.40400000000000003</v>
      </c>
      <c r="N1961" s="39">
        <v>1.764</v>
      </c>
      <c r="O1961" s="39">
        <v>2.6410915020110468</v>
      </c>
      <c r="P1961" s="37">
        <v>8.5109999999999992</v>
      </c>
      <c r="Q1961" s="26">
        <v>37.139000000000003</v>
      </c>
      <c r="R1961" s="27">
        <v>1.9992079064954753E-2</v>
      </c>
      <c r="S1961" s="26">
        <v>1089.77</v>
      </c>
      <c r="T1961" s="27">
        <v>0</v>
      </c>
    </row>
    <row r="1962" spans="1:20" ht="21.75" customHeight="1">
      <c r="A1962" s="36">
        <v>43751</v>
      </c>
      <c r="B1962" s="27" t="s">
        <v>8</v>
      </c>
      <c r="C1962" s="26">
        <v>0</v>
      </c>
      <c r="D1962" s="26">
        <v>0</v>
      </c>
      <c r="E1962" s="26">
        <v>843.6</v>
      </c>
      <c r="F1962" s="26">
        <v>30.34</v>
      </c>
      <c r="G1962" s="26">
        <v>0</v>
      </c>
      <c r="H1962" s="26">
        <v>0</v>
      </c>
      <c r="I1962" s="26">
        <v>2.2052333732266143</v>
      </c>
      <c r="J1962" s="37">
        <v>0</v>
      </c>
      <c r="K1962" s="26">
        <v>0</v>
      </c>
      <c r="L1962" s="26">
        <v>2.1853123183083287</v>
      </c>
      <c r="M1962" s="38">
        <v>0</v>
      </c>
      <c r="N1962" s="39">
        <v>0</v>
      </c>
      <c r="O1962" s="39">
        <v>2.6410915020110468</v>
      </c>
      <c r="P1962" s="37">
        <v>0</v>
      </c>
      <c r="Q1962" s="26">
        <v>0</v>
      </c>
      <c r="R1962" s="27">
        <v>1.9992079064954753E-2</v>
      </c>
      <c r="S1962" s="26">
        <v>1276.5899999999999</v>
      </c>
      <c r="T1962" s="27">
        <v>0</v>
      </c>
    </row>
    <row r="1963" spans="1:20" ht="21.75" customHeight="1">
      <c r="A1963" s="36">
        <v>43752</v>
      </c>
      <c r="B1963" s="27" t="s">
        <v>4</v>
      </c>
      <c r="C1963" s="26">
        <v>5.5</v>
      </c>
      <c r="D1963" s="26">
        <v>38</v>
      </c>
      <c r="E1963" s="26">
        <v>889.11</v>
      </c>
      <c r="F1963" s="26">
        <v>32.200000000000003</v>
      </c>
      <c r="G1963" s="26">
        <v>58.067</v>
      </c>
      <c r="H1963" s="26">
        <v>253.38300000000001</v>
      </c>
      <c r="I1963" s="26">
        <v>2.2052914402266142</v>
      </c>
      <c r="J1963" s="37">
        <v>53.744</v>
      </c>
      <c r="K1963" s="26">
        <v>234.51900000000001</v>
      </c>
      <c r="L1963" s="26">
        <v>2.1853660623083289</v>
      </c>
      <c r="M1963" s="38">
        <v>6.6000000000000003E-2</v>
      </c>
      <c r="N1963" s="39">
        <v>0.28699999999999998</v>
      </c>
      <c r="O1963" s="39">
        <v>2.6411575020110467</v>
      </c>
      <c r="P1963" s="37">
        <v>4.3230000000000004</v>
      </c>
      <c r="Q1963" s="26">
        <v>18.864000000000001</v>
      </c>
      <c r="R1963" s="27">
        <v>1.9996402064954753E-2</v>
      </c>
      <c r="S1963" s="26">
        <v>1254.31</v>
      </c>
      <c r="T1963" s="27">
        <v>0</v>
      </c>
    </row>
    <row r="1964" spans="1:20" ht="21.75" customHeight="1">
      <c r="A1964" s="36">
        <v>43753</v>
      </c>
      <c r="B1964" s="27" t="s">
        <v>4</v>
      </c>
      <c r="C1964" s="26">
        <v>24</v>
      </c>
      <c r="D1964" s="26">
        <v>88</v>
      </c>
      <c r="E1964" s="26">
        <v>292.07</v>
      </c>
      <c r="F1964" s="26">
        <v>61.36</v>
      </c>
      <c r="G1964" s="26">
        <v>666.40300000000002</v>
      </c>
      <c r="H1964" s="26">
        <v>666.40300000000002</v>
      </c>
      <c r="I1964" s="26">
        <v>2.205957843226614</v>
      </c>
      <c r="J1964" s="37">
        <v>632.05700000000002</v>
      </c>
      <c r="K1964" s="26">
        <v>632.05700000000002</v>
      </c>
      <c r="L1964" s="26">
        <v>2.1859981193083287</v>
      </c>
      <c r="M1964" s="38">
        <v>1.371</v>
      </c>
      <c r="N1964" s="39">
        <v>1.371</v>
      </c>
      <c r="O1964" s="39">
        <v>2.6425285020110465</v>
      </c>
      <c r="P1964" s="37">
        <v>34.345999999999997</v>
      </c>
      <c r="Q1964" s="26">
        <v>34.345999999999997</v>
      </c>
      <c r="R1964" s="27">
        <v>2.0030748064954754E-2</v>
      </c>
      <c r="S1964" s="26">
        <v>868.1</v>
      </c>
      <c r="T1964" s="27">
        <v>0</v>
      </c>
    </row>
    <row r="1965" spans="1:20" ht="21.75" customHeight="1">
      <c r="A1965" s="36">
        <v>43754</v>
      </c>
      <c r="B1965" s="27" t="s">
        <v>4</v>
      </c>
      <c r="C1965" s="26">
        <v>24</v>
      </c>
      <c r="D1965" s="26">
        <v>88</v>
      </c>
      <c r="E1965" s="26">
        <v>267.75</v>
      </c>
      <c r="F1965" s="26">
        <v>62.98</v>
      </c>
      <c r="G1965" s="26">
        <v>916.12199999999996</v>
      </c>
      <c r="H1965" s="26">
        <v>916.12199999999996</v>
      </c>
      <c r="I1965" s="26">
        <v>2.2068739652266141</v>
      </c>
      <c r="J1965" s="37">
        <v>871.54100000000005</v>
      </c>
      <c r="K1965" s="26">
        <v>871.54100000000005</v>
      </c>
      <c r="L1965" s="26">
        <v>2.1868696603083286</v>
      </c>
      <c r="M1965" s="38">
        <v>1.3805429234338749</v>
      </c>
      <c r="N1965" s="39">
        <v>1.3805429234338749</v>
      </c>
      <c r="O1965" s="39">
        <v>2.6439090449344804</v>
      </c>
      <c r="P1965" s="37">
        <v>44.581000000000003</v>
      </c>
      <c r="Q1965" s="26">
        <v>44.581000000000003</v>
      </c>
      <c r="R1965" s="27">
        <v>2.0075329064954753E-2</v>
      </c>
      <c r="S1965" s="26">
        <v>803.16</v>
      </c>
      <c r="T1965" s="27">
        <v>0</v>
      </c>
    </row>
    <row r="1966" spans="1:20" ht="21.75" customHeight="1">
      <c r="A1966" s="36">
        <v>43755</v>
      </c>
      <c r="B1966" s="27" t="s">
        <v>4</v>
      </c>
      <c r="C1966" s="26">
        <v>24</v>
      </c>
      <c r="D1966" s="26">
        <v>88</v>
      </c>
      <c r="E1966" s="26">
        <v>262.10000000000002</v>
      </c>
      <c r="F1966" s="26">
        <v>63.43</v>
      </c>
      <c r="G1966" s="26">
        <v>831.70600000000002</v>
      </c>
      <c r="H1966" s="26">
        <v>831.70600000000002</v>
      </c>
      <c r="I1966" s="26">
        <v>2.2077056712266141</v>
      </c>
      <c r="J1966" s="37">
        <v>783.31600000000003</v>
      </c>
      <c r="K1966" s="26">
        <v>783.31600000000003</v>
      </c>
      <c r="L1966" s="26">
        <v>2.1876529763083288</v>
      </c>
      <c r="M1966" s="38">
        <v>1.3646380510440834</v>
      </c>
      <c r="N1966" s="39">
        <v>1.3646380510440834</v>
      </c>
      <c r="O1966" s="39">
        <v>2.6452736829855246</v>
      </c>
      <c r="P1966" s="37">
        <v>48.39</v>
      </c>
      <c r="Q1966" s="26">
        <v>48.39</v>
      </c>
      <c r="R1966" s="27">
        <v>2.0123719064954752E-2</v>
      </c>
      <c r="S1966" s="26">
        <v>792.64</v>
      </c>
      <c r="T1966" s="27">
        <v>0</v>
      </c>
    </row>
    <row r="1967" spans="1:20" ht="21.75" customHeight="1">
      <c r="A1967" s="36">
        <v>43756</v>
      </c>
      <c r="B1967" s="27" t="s">
        <v>4</v>
      </c>
      <c r="C1967" s="26">
        <v>24</v>
      </c>
      <c r="D1967" s="26">
        <v>88</v>
      </c>
      <c r="E1967" s="26">
        <v>263.88</v>
      </c>
      <c r="F1967" s="26">
        <v>63.73</v>
      </c>
      <c r="G1967" s="26">
        <v>977.05700000000002</v>
      </c>
      <c r="H1967" s="26">
        <v>977.05700000000002</v>
      </c>
      <c r="I1967" s="26">
        <v>2.2086827282266142</v>
      </c>
      <c r="J1967" s="37">
        <v>924.71799999999996</v>
      </c>
      <c r="K1967" s="26">
        <v>924.71799999999996</v>
      </c>
      <c r="L1967" s="26">
        <v>2.1885776943083286</v>
      </c>
      <c r="M1967" s="38">
        <v>1.666830626450116</v>
      </c>
      <c r="N1967" s="39">
        <v>1.666830626450116</v>
      </c>
      <c r="O1967" s="39">
        <v>2.6469405136119746</v>
      </c>
      <c r="P1967" s="37">
        <v>52.338999999999999</v>
      </c>
      <c r="Q1967" s="26">
        <v>52.338999999999999</v>
      </c>
      <c r="R1967" s="27">
        <v>2.017605806495475E-2</v>
      </c>
      <c r="S1967" s="26">
        <v>793.73</v>
      </c>
      <c r="T1967" s="27">
        <v>0</v>
      </c>
    </row>
    <row r="1968" spans="1:20" ht="21.75" customHeight="1">
      <c r="A1968" s="36">
        <v>43757</v>
      </c>
      <c r="B1968" s="27" t="s">
        <v>4</v>
      </c>
      <c r="C1968" s="26">
        <v>24</v>
      </c>
      <c r="D1968" s="26">
        <v>88</v>
      </c>
      <c r="E1968" s="26">
        <v>253.36</v>
      </c>
      <c r="F1968" s="26">
        <v>63.55</v>
      </c>
      <c r="G1968" s="26">
        <v>912.99599999999998</v>
      </c>
      <c r="H1968" s="26">
        <v>912.99599999999998</v>
      </c>
      <c r="I1968" s="26">
        <v>2.209595724226614</v>
      </c>
      <c r="J1968" s="37">
        <v>871.56399999999996</v>
      </c>
      <c r="K1968" s="26">
        <v>871.56399999999996</v>
      </c>
      <c r="L1968" s="26">
        <v>2.1894492583083287</v>
      </c>
      <c r="M1968" s="38">
        <v>1.5049999999999999</v>
      </c>
      <c r="N1968" s="39">
        <v>1.5049999999999999</v>
      </c>
      <c r="O1968" s="39">
        <v>2.6484455136119744</v>
      </c>
      <c r="P1968" s="37">
        <v>41.432000000000002</v>
      </c>
      <c r="Q1968" s="26">
        <v>41.432000000000002</v>
      </c>
      <c r="R1968" s="27">
        <v>2.0217490064954751E-2</v>
      </c>
      <c r="S1968" s="26">
        <v>784.94</v>
      </c>
      <c r="T1968" s="27">
        <v>0</v>
      </c>
    </row>
    <row r="1969" spans="1:20" ht="21.75" customHeight="1">
      <c r="A1969" s="36">
        <v>43758</v>
      </c>
      <c r="B1969" s="27" t="s">
        <v>4</v>
      </c>
      <c r="C1969" s="26">
        <v>24</v>
      </c>
      <c r="D1969" s="26">
        <v>88</v>
      </c>
      <c r="E1969" s="26">
        <v>249.24</v>
      </c>
      <c r="F1969" s="26">
        <v>63.53</v>
      </c>
      <c r="G1969" s="26">
        <v>910.82100000000003</v>
      </c>
      <c r="H1969" s="26">
        <v>910.82100000000003</v>
      </c>
      <c r="I1969" s="26">
        <v>2.2105065452266142</v>
      </c>
      <c r="J1969" s="37">
        <v>869.34900000000005</v>
      </c>
      <c r="K1969" s="26">
        <v>869.34900000000005</v>
      </c>
      <c r="L1969" s="26">
        <v>2.1903186073083285</v>
      </c>
      <c r="M1969" s="38">
        <v>1.385</v>
      </c>
      <c r="N1969" s="39">
        <v>1.385</v>
      </c>
      <c r="O1969" s="39">
        <v>2.6498305136119744</v>
      </c>
      <c r="P1969" s="37">
        <v>41.472000000000001</v>
      </c>
      <c r="Q1969" s="26">
        <v>41.472000000000001</v>
      </c>
      <c r="R1969" s="27">
        <v>2.0258962064954752E-2</v>
      </c>
      <c r="S1969" s="26">
        <v>781.23</v>
      </c>
      <c r="T1969" s="27">
        <v>0</v>
      </c>
    </row>
    <row r="1970" spans="1:20" ht="21.75" customHeight="1">
      <c r="A1970" s="36">
        <v>43759</v>
      </c>
      <c r="B1970" s="27" t="s">
        <v>4</v>
      </c>
      <c r="C1970" s="26">
        <v>24</v>
      </c>
      <c r="D1970" s="26">
        <v>88</v>
      </c>
      <c r="E1970" s="26">
        <v>248.28</v>
      </c>
      <c r="F1970" s="26">
        <v>63.6</v>
      </c>
      <c r="G1970" s="26">
        <v>893.096</v>
      </c>
      <c r="H1970" s="26">
        <v>893.096</v>
      </c>
      <c r="I1970" s="26">
        <v>2.2113996412266141</v>
      </c>
      <c r="J1970" s="37">
        <v>853.91899999999998</v>
      </c>
      <c r="K1970" s="26">
        <v>853.91899999999998</v>
      </c>
      <c r="L1970" s="26">
        <v>2.1911725263083284</v>
      </c>
      <c r="M1970" s="38">
        <v>1.6379999999999999</v>
      </c>
      <c r="N1970" s="39">
        <v>1.6379999999999999</v>
      </c>
      <c r="O1970" s="39">
        <v>2.6514685136119742</v>
      </c>
      <c r="P1970" s="37">
        <v>39.177</v>
      </c>
      <c r="Q1970" s="26">
        <v>39.177</v>
      </c>
      <c r="R1970" s="27">
        <v>2.0298139064954753E-2</v>
      </c>
      <c r="S1970" s="26">
        <v>779.41</v>
      </c>
      <c r="T1970" s="27">
        <v>0</v>
      </c>
    </row>
    <row r="1971" spans="1:20" ht="21.75" customHeight="1">
      <c r="A1971" s="36">
        <v>43760</v>
      </c>
      <c r="B1971" s="27" t="s">
        <v>4</v>
      </c>
      <c r="C1971" s="26">
        <v>24</v>
      </c>
      <c r="D1971" s="26">
        <v>88</v>
      </c>
      <c r="E1971" s="26">
        <v>247.76</v>
      </c>
      <c r="F1971" s="26">
        <v>63.64</v>
      </c>
      <c r="G1971" s="26">
        <v>891.59</v>
      </c>
      <c r="H1971" s="26">
        <v>891.59</v>
      </c>
      <c r="I1971" s="26">
        <v>2.2122912312266143</v>
      </c>
      <c r="J1971" s="37">
        <v>850.75300000000004</v>
      </c>
      <c r="K1971" s="26">
        <v>850.75300000000004</v>
      </c>
      <c r="L1971" s="26">
        <v>2.1920232793083283</v>
      </c>
      <c r="M1971" s="38">
        <v>1.532</v>
      </c>
      <c r="N1971" s="39">
        <v>1.532</v>
      </c>
      <c r="O1971" s="39">
        <v>2.6530005136119743</v>
      </c>
      <c r="P1971" s="37">
        <v>40.837000000000003</v>
      </c>
      <c r="Q1971" s="26">
        <v>40.837000000000003</v>
      </c>
      <c r="R1971" s="27">
        <v>2.0338976064954752E-2</v>
      </c>
      <c r="S1971" s="26">
        <v>778.58</v>
      </c>
      <c r="T1971" s="27">
        <v>0</v>
      </c>
    </row>
    <row r="1972" spans="1:20" ht="21.75" customHeight="1">
      <c r="A1972" s="36">
        <v>43761</v>
      </c>
      <c r="B1972" s="27" t="s">
        <v>4</v>
      </c>
      <c r="C1972" s="26">
        <v>24</v>
      </c>
      <c r="D1972" s="26">
        <v>88</v>
      </c>
      <c r="E1972" s="26">
        <v>246.31</v>
      </c>
      <c r="F1972" s="26">
        <v>63.64</v>
      </c>
      <c r="G1972" s="26">
        <v>871.94399999999996</v>
      </c>
      <c r="H1972" s="26">
        <v>871.94399999999996</v>
      </c>
      <c r="I1972" s="26">
        <v>2.2131631752266143</v>
      </c>
      <c r="J1972" s="37">
        <v>832.55499999999995</v>
      </c>
      <c r="K1972" s="26">
        <v>832.55499999999995</v>
      </c>
      <c r="L1972" s="26">
        <v>2.1928558343083284</v>
      </c>
      <c r="M1972" s="38">
        <v>1.446</v>
      </c>
      <c r="N1972" s="39">
        <v>1.446</v>
      </c>
      <c r="O1972" s="39">
        <v>2.6544465136119744</v>
      </c>
      <c r="P1972" s="37">
        <v>39.389000000000003</v>
      </c>
      <c r="Q1972" s="26">
        <v>39.389000000000003</v>
      </c>
      <c r="R1972" s="27">
        <v>2.0378365064954752E-2</v>
      </c>
      <c r="S1972" s="26">
        <v>777.58</v>
      </c>
      <c r="T1972" s="27">
        <v>0</v>
      </c>
    </row>
    <row r="1973" spans="1:20" ht="21.75" customHeight="1">
      <c r="A1973" s="36">
        <v>43762</v>
      </c>
      <c r="B1973" s="27" t="s">
        <v>4</v>
      </c>
      <c r="C1973" s="26">
        <v>24</v>
      </c>
      <c r="D1973" s="26">
        <v>88</v>
      </c>
      <c r="E1973" s="26">
        <v>246.43</v>
      </c>
      <c r="F1973" s="26">
        <v>63.61</v>
      </c>
      <c r="G1973" s="26">
        <v>854.47</v>
      </c>
      <c r="H1973" s="26">
        <v>854.47</v>
      </c>
      <c r="I1973" s="26">
        <v>2.2140176452266145</v>
      </c>
      <c r="J1973" s="37">
        <v>816.20100000000002</v>
      </c>
      <c r="K1973" s="26">
        <v>816.20100000000002</v>
      </c>
      <c r="L1973" s="26">
        <v>2.1936720353083285</v>
      </c>
      <c r="M1973" s="38">
        <v>1.4530000000000001</v>
      </c>
      <c r="N1973" s="39">
        <v>1.4530000000000001</v>
      </c>
      <c r="O1973" s="39">
        <v>2.6558995136119745</v>
      </c>
      <c r="P1973" s="37">
        <v>38.268999999999998</v>
      </c>
      <c r="Q1973" s="26">
        <v>38.268999999999998</v>
      </c>
      <c r="R1973" s="27">
        <v>2.0416634064954753E-2</v>
      </c>
      <c r="S1973" s="26">
        <v>776.85</v>
      </c>
      <c r="T1973" s="27">
        <v>0</v>
      </c>
    </row>
    <row r="1974" spans="1:20" ht="21.75" customHeight="1">
      <c r="A1974" s="36">
        <v>43763</v>
      </c>
      <c r="B1974" s="27" t="s">
        <v>4</v>
      </c>
      <c r="C1974" s="26">
        <v>24</v>
      </c>
      <c r="D1974" s="26">
        <v>88</v>
      </c>
      <c r="E1974" s="26">
        <v>245.36</v>
      </c>
      <c r="F1974" s="26">
        <v>63.53</v>
      </c>
      <c r="G1974" s="26">
        <v>845.15099999999995</v>
      </c>
      <c r="H1974" s="26">
        <v>845.15099999999995</v>
      </c>
      <c r="I1974" s="26">
        <v>2.2148627962266145</v>
      </c>
      <c r="J1974" s="37">
        <v>806.50300000000004</v>
      </c>
      <c r="K1974" s="26">
        <v>806.50300000000004</v>
      </c>
      <c r="L1974" s="26">
        <v>2.1944785383083287</v>
      </c>
      <c r="M1974" s="38">
        <v>1.4139999999999999</v>
      </c>
      <c r="N1974" s="39">
        <v>1.4139999999999999</v>
      </c>
      <c r="O1974" s="39">
        <v>2.6573135136119745</v>
      </c>
      <c r="P1974" s="37">
        <v>38.648000000000003</v>
      </c>
      <c r="Q1974" s="26">
        <v>38.648000000000003</v>
      </c>
      <c r="R1974" s="27">
        <v>2.0455282064954752E-2</v>
      </c>
      <c r="S1974" s="26">
        <v>774.36</v>
      </c>
      <c r="T1974" s="27">
        <v>0</v>
      </c>
    </row>
    <row r="1975" spans="1:20" ht="21.75" customHeight="1">
      <c r="A1975" s="36">
        <v>43764</v>
      </c>
      <c r="B1975" s="27" t="s">
        <v>4</v>
      </c>
      <c r="C1975" s="26">
        <v>24</v>
      </c>
      <c r="D1975" s="26">
        <v>88</v>
      </c>
      <c r="E1975" s="26">
        <v>243.88</v>
      </c>
      <c r="F1975" s="26">
        <v>63.54</v>
      </c>
      <c r="G1975" s="26">
        <v>796.79499999999996</v>
      </c>
      <c r="H1975" s="26">
        <v>796.79499999999996</v>
      </c>
      <c r="I1975" s="26">
        <v>2.2156595912266144</v>
      </c>
      <c r="J1975" s="37">
        <v>760.37599999999998</v>
      </c>
      <c r="K1975" s="26">
        <v>760.37599999999998</v>
      </c>
      <c r="L1975" s="26">
        <v>2.1952389143083288</v>
      </c>
      <c r="M1975" s="38">
        <v>1.302</v>
      </c>
      <c r="N1975" s="39">
        <v>1.302</v>
      </c>
      <c r="O1975" s="39">
        <v>2.6586155136119745</v>
      </c>
      <c r="P1975" s="37">
        <v>36.418999999999997</v>
      </c>
      <c r="Q1975" s="26">
        <v>36.418999999999997</v>
      </c>
      <c r="R1975" s="27">
        <v>2.0491701064954751E-2</v>
      </c>
      <c r="S1975" s="26">
        <v>773.12</v>
      </c>
      <c r="T1975" s="27">
        <v>0</v>
      </c>
    </row>
    <row r="1976" spans="1:20" ht="21.75" customHeight="1">
      <c r="A1976" s="36">
        <v>43765</v>
      </c>
      <c r="B1976" s="27" t="s">
        <v>4</v>
      </c>
      <c r="C1976" s="26">
        <v>24</v>
      </c>
      <c r="D1976" s="26">
        <v>88</v>
      </c>
      <c r="E1976" s="26">
        <v>244.49</v>
      </c>
      <c r="F1976" s="26">
        <v>63.58</v>
      </c>
      <c r="G1976" s="26">
        <v>793.59400000000005</v>
      </c>
      <c r="H1976" s="26">
        <v>793.59400000000005</v>
      </c>
      <c r="I1976" s="26">
        <v>2.2164531852266145</v>
      </c>
      <c r="J1976" s="37">
        <v>758.51900000000001</v>
      </c>
      <c r="K1976" s="26">
        <v>758.51900000000001</v>
      </c>
      <c r="L1976" s="26">
        <v>2.195997433308329</v>
      </c>
      <c r="M1976" s="38">
        <v>1.3879999999999999</v>
      </c>
      <c r="N1976" s="39">
        <v>1.3879999999999999</v>
      </c>
      <c r="O1976" s="39">
        <v>2.6600035136119744</v>
      </c>
      <c r="P1976" s="37">
        <v>35.075000000000003</v>
      </c>
      <c r="Q1976" s="26">
        <v>35.075000000000003</v>
      </c>
      <c r="R1976" s="27">
        <v>2.052677606495475E-2</v>
      </c>
      <c r="S1976" s="26">
        <v>772.88</v>
      </c>
      <c r="T1976" s="27">
        <v>0</v>
      </c>
    </row>
    <row r="1977" spans="1:20" ht="21.75" customHeight="1">
      <c r="A1977" s="36">
        <v>43766</v>
      </c>
      <c r="B1977" s="27" t="s">
        <v>4</v>
      </c>
      <c r="C1977" s="26">
        <v>24</v>
      </c>
      <c r="D1977" s="26">
        <v>88</v>
      </c>
      <c r="E1977" s="26">
        <v>244.54</v>
      </c>
      <c r="F1977" s="26">
        <v>63.6</v>
      </c>
      <c r="G1977" s="26">
        <v>793.24300000000005</v>
      </c>
      <c r="H1977" s="26">
        <v>793.24300000000005</v>
      </c>
      <c r="I1977" s="26">
        <v>2.2172464282266144</v>
      </c>
      <c r="J1977" s="37">
        <v>755.88499999999999</v>
      </c>
      <c r="K1977" s="26">
        <v>755.88499999999999</v>
      </c>
      <c r="L1977" s="26">
        <v>2.1967533183083288</v>
      </c>
      <c r="M1977" s="38">
        <v>1.474</v>
      </c>
      <c r="N1977" s="39">
        <v>1.474</v>
      </c>
      <c r="O1977" s="39">
        <v>2.6614775136119744</v>
      </c>
      <c r="P1977" s="37">
        <v>37.357999999999997</v>
      </c>
      <c r="Q1977" s="26">
        <v>37.357999999999997</v>
      </c>
      <c r="R1977" s="27">
        <v>2.0564134064954751E-2</v>
      </c>
      <c r="S1977" s="26">
        <v>773.87</v>
      </c>
      <c r="T1977" s="27">
        <v>0</v>
      </c>
    </row>
    <row r="1978" spans="1:20" ht="21.75" customHeight="1">
      <c r="A1978" s="36">
        <v>43767</v>
      </c>
      <c r="B1978" s="27" t="s">
        <v>4</v>
      </c>
      <c r="C1978" s="26">
        <v>24</v>
      </c>
      <c r="D1978" s="26">
        <v>88</v>
      </c>
      <c r="E1978" s="26">
        <v>243.17</v>
      </c>
      <c r="F1978" s="26">
        <v>63.55</v>
      </c>
      <c r="G1978" s="26">
        <v>716.54700000000003</v>
      </c>
      <c r="H1978" s="26">
        <v>716.54700000000003</v>
      </c>
      <c r="I1978" s="26">
        <v>2.2179629752266146</v>
      </c>
      <c r="J1978" s="37">
        <v>682.90700000000004</v>
      </c>
      <c r="K1978" s="26">
        <v>682.90700000000004</v>
      </c>
      <c r="L1978" s="26">
        <v>2.1974362253083286</v>
      </c>
      <c r="M1978" s="38">
        <v>1.429</v>
      </c>
      <c r="N1978" s="39">
        <v>1.429</v>
      </c>
      <c r="O1978" s="39">
        <v>2.6629065136119743</v>
      </c>
      <c r="P1978" s="37">
        <v>33.64</v>
      </c>
      <c r="Q1978" s="26">
        <v>33.64</v>
      </c>
      <c r="R1978" s="27">
        <v>2.0597774064954753E-2</v>
      </c>
      <c r="S1978" s="26">
        <v>772.28</v>
      </c>
      <c r="T1978" s="27">
        <v>0</v>
      </c>
    </row>
    <row r="1979" spans="1:20" ht="21.75" customHeight="1">
      <c r="A1979" s="36">
        <v>43768</v>
      </c>
      <c r="B1979" s="27" t="s">
        <v>4</v>
      </c>
      <c r="C1979" s="26">
        <v>24</v>
      </c>
      <c r="D1979" s="26">
        <v>88</v>
      </c>
      <c r="E1979" s="26">
        <v>244.56</v>
      </c>
      <c r="F1979" s="26">
        <v>63.5</v>
      </c>
      <c r="G1979" s="26">
        <v>780.71</v>
      </c>
      <c r="H1979" s="26">
        <v>780.71</v>
      </c>
      <c r="I1979" s="26">
        <v>2.2187436852266145</v>
      </c>
      <c r="J1979" s="37">
        <v>743.07399999999996</v>
      </c>
      <c r="K1979" s="26">
        <v>743.07399999999996</v>
      </c>
      <c r="L1979" s="26">
        <v>2.1981792993083284</v>
      </c>
      <c r="M1979" s="38">
        <v>1.506</v>
      </c>
      <c r="N1979" s="39">
        <v>1.506</v>
      </c>
      <c r="O1979" s="39">
        <v>2.6644125136119743</v>
      </c>
      <c r="P1979" s="37">
        <v>37.636000000000003</v>
      </c>
      <c r="Q1979" s="26">
        <v>37.636000000000003</v>
      </c>
      <c r="R1979" s="27">
        <v>2.0635410064954753E-2</v>
      </c>
      <c r="S1979" s="26">
        <v>774.47</v>
      </c>
      <c r="T1979" s="27">
        <v>0</v>
      </c>
    </row>
    <row r="1980" spans="1:20" ht="21.75" customHeight="1">
      <c r="A1980" s="36">
        <v>43769</v>
      </c>
      <c r="B1980" s="27" t="s">
        <v>4</v>
      </c>
      <c r="C1980" s="26">
        <v>24</v>
      </c>
      <c r="D1980" s="26">
        <v>88</v>
      </c>
      <c r="E1980" s="26">
        <v>242.14</v>
      </c>
      <c r="F1980" s="26">
        <v>63.5</v>
      </c>
      <c r="G1980" s="26">
        <v>789.91600000000005</v>
      </c>
      <c r="H1980" s="26">
        <v>789.91600000000005</v>
      </c>
      <c r="I1980" s="26">
        <v>2.2195336012266145</v>
      </c>
      <c r="J1980" s="37">
        <v>751.65499999999997</v>
      </c>
      <c r="K1980" s="26">
        <v>751.65499999999997</v>
      </c>
      <c r="L1980" s="26">
        <v>2.1989309543083286</v>
      </c>
      <c r="M1980" s="38">
        <v>1.28</v>
      </c>
      <c r="N1980" s="39">
        <v>1.28</v>
      </c>
      <c r="O1980" s="39">
        <v>2.6656925136119742</v>
      </c>
      <c r="P1980" s="37">
        <v>38.261000000000003</v>
      </c>
      <c r="Q1980" s="26">
        <v>38.261000000000003</v>
      </c>
      <c r="R1980" s="27">
        <v>2.0673671064954754E-2</v>
      </c>
      <c r="S1980" s="26">
        <v>772.62</v>
      </c>
      <c r="T1980" s="27">
        <v>0</v>
      </c>
    </row>
    <row r="1981" spans="1:20" ht="21.75" customHeight="1">
      <c r="A1981" s="36">
        <v>43770</v>
      </c>
      <c r="B1981" s="27" t="s">
        <v>4</v>
      </c>
      <c r="C1981" s="26">
        <v>24</v>
      </c>
      <c r="D1981" s="26">
        <v>88</v>
      </c>
      <c r="E1981" s="26">
        <v>242.43</v>
      </c>
      <c r="F1981" s="26">
        <v>63.67</v>
      </c>
      <c r="G1981" s="26">
        <v>843.08799999999997</v>
      </c>
      <c r="H1981" s="26">
        <v>843.08799999999997</v>
      </c>
      <c r="I1981" s="26">
        <v>2.2203766892266144</v>
      </c>
      <c r="J1981" s="37">
        <v>802.37599999999998</v>
      </c>
      <c r="K1981" s="26">
        <v>802.37599999999998</v>
      </c>
      <c r="L1981" s="26">
        <v>2.1997333303083288</v>
      </c>
      <c r="M1981" s="38">
        <v>1.3620000000000001</v>
      </c>
      <c r="N1981" s="39">
        <v>1.3620000000000001</v>
      </c>
      <c r="O1981" s="39">
        <v>2.6670545136119741</v>
      </c>
      <c r="P1981" s="37">
        <v>40.712000000000003</v>
      </c>
      <c r="Q1981" s="26">
        <v>40.712000000000003</v>
      </c>
      <c r="R1981" s="27">
        <v>2.0714383064954753E-2</v>
      </c>
      <c r="S1981" s="26">
        <v>772.68</v>
      </c>
      <c r="T1981" s="27">
        <v>0</v>
      </c>
    </row>
    <row r="1982" spans="1:20" ht="21.75" customHeight="1">
      <c r="A1982" s="36">
        <v>43771</v>
      </c>
      <c r="B1982" s="27" t="s">
        <v>4</v>
      </c>
      <c r="C1982" s="26">
        <v>24</v>
      </c>
      <c r="D1982" s="26">
        <v>88</v>
      </c>
      <c r="E1982" s="26">
        <v>240.8</v>
      </c>
      <c r="F1982" s="26">
        <v>63.65</v>
      </c>
      <c r="G1982" s="26">
        <v>847.15499999999997</v>
      </c>
      <c r="H1982" s="26">
        <v>847.15499999999997</v>
      </c>
      <c r="I1982" s="26">
        <v>2.2212238442266146</v>
      </c>
      <c r="J1982" s="37">
        <v>805.18</v>
      </c>
      <c r="K1982" s="26">
        <v>805.18</v>
      </c>
      <c r="L1982" s="26">
        <v>2.2005385103083288</v>
      </c>
      <c r="M1982" s="38">
        <v>1.3220000000000001</v>
      </c>
      <c r="N1982" s="39">
        <v>1.3220000000000001</v>
      </c>
      <c r="O1982" s="39">
        <v>2.6683765136119741</v>
      </c>
      <c r="P1982" s="37">
        <v>41.975000000000001</v>
      </c>
      <c r="Q1982" s="26">
        <v>41.975000000000001</v>
      </c>
      <c r="R1982" s="27">
        <v>2.0756358064954752E-2</v>
      </c>
      <c r="S1982" s="26">
        <v>771.39</v>
      </c>
      <c r="T1982" s="27">
        <v>0</v>
      </c>
    </row>
    <row r="1983" spans="1:20" ht="21.75" customHeight="1">
      <c r="A1983" s="36">
        <v>43772</v>
      </c>
      <c r="B1983" s="27" t="s">
        <v>4</v>
      </c>
      <c r="C1983" s="26">
        <v>24</v>
      </c>
      <c r="D1983" s="26">
        <v>88</v>
      </c>
      <c r="E1983" s="26">
        <v>242.6</v>
      </c>
      <c r="F1983" s="26">
        <v>63.59</v>
      </c>
      <c r="G1983" s="26">
        <v>851.62</v>
      </c>
      <c r="H1983" s="26">
        <v>851.62</v>
      </c>
      <c r="I1983" s="26">
        <v>2.2220754642266147</v>
      </c>
      <c r="J1983" s="37">
        <v>809.49800000000005</v>
      </c>
      <c r="K1983" s="26">
        <v>809.49800000000005</v>
      </c>
      <c r="L1983" s="26">
        <v>2.201348008308329</v>
      </c>
      <c r="M1983" s="38">
        <v>1.3260000000000001</v>
      </c>
      <c r="N1983" s="39">
        <v>1.3260000000000001</v>
      </c>
      <c r="O1983" s="39">
        <v>2.6697025136119743</v>
      </c>
      <c r="P1983" s="37">
        <v>42.122</v>
      </c>
      <c r="Q1983" s="26">
        <v>42.122</v>
      </c>
      <c r="R1983" s="27">
        <v>2.0798480064954751E-2</v>
      </c>
      <c r="S1983" s="26">
        <v>773.4</v>
      </c>
      <c r="T1983" s="27">
        <v>0</v>
      </c>
    </row>
    <row r="1984" spans="1:20" ht="21.75" customHeight="1">
      <c r="A1984" s="36">
        <v>43773</v>
      </c>
      <c r="B1984" s="27" t="s">
        <v>4</v>
      </c>
      <c r="C1984" s="26">
        <v>24</v>
      </c>
      <c r="D1984" s="26">
        <v>88</v>
      </c>
      <c r="E1984" s="26">
        <v>240.87</v>
      </c>
      <c r="F1984" s="26">
        <v>63.62</v>
      </c>
      <c r="G1984" s="26">
        <v>847.10599999999999</v>
      </c>
      <c r="H1984" s="26">
        <v>847.10599999999999</v>
      </c>
      <c r="I1984" s="26">
        <v>2.2229225702266149</v>
      </c>
      <c r="J1984" s="37">
        <v>801.48</v>
      </c>
      <c r="K1984" s="26">
        <v>801.48</v>
      </c>
      <c r="L1984" s="26">
        <v>2.2021494883083288</v>
      </c>
      <c r="M1984" s="38">
        <v>1.335</v>
      </c>
      <c r="N1984" s="39">
        <v>1.335</v>
      </c>
      <c r="O1984" s="39">
        <v>2.6710375136119744</v>
      </c>
      <c r="P1984" s="37">
        <v>45.625999999999998</v>
      </c>
      <c r="Q1984" s="26">
        <v>45.625999999999998</v>
      </c>
      <c r="R1984" s="27">
        <v>2.0844106064954751E-2</v>
      </c>
      <c r="S1984" s="26">
        <v>772.83</v>
      </c>
      <c r="T1984" s="27">
        <v>0</v>
      </c>
    </row>
    <row r="1985" spans="1:20" ht="21.75" customHeight="1">
      <c r="A1985" s="36">
        <v>43774</v>
      </c>
      <c r="B1985" s="27" t="s">
        <v>4</v>
      </c>
      <c r="C1985" s="26">
        <v>24</v>
      </c>
      <c r="D1985" s="26">
        <v>88</v>
      </c>
      <c r="E1985" s="26">
        <v>240.95</v>
      </c>
      <c r="F1985" s="26">
        <v>63.66</v>
      </c>
      <c r="G1985" s="26">
        <v>855.91600000000005</v>
      </c>
      <c r="H1985" s="26">
        <v>855.91600000000005</v>
      </c>
      <c r="I1985" s="26">
        <v>2.2237784862266148</v>
      </c>
      <c r="J1985" s="37">
        <v>808.74099999999999</v>
      </c>
      <c r="K1985" s="26">
        <v>808.74099999999999</v>
      </c>
      <c r="L1985" s="26">
        <v>2.202958229308329</v>
      </c>
      <c r="M1985" s="38">
        <v>1.3440000000000001</v>
      </c>
      <c r="N1985" s="39">
        <v>1.3440000000000001</v>
      </c>
      <c r="O1985" s="39">
        <v>2.6723815136119744</v>
      </c>
      <c r="P1985" s="37">
        <v>47.174999999999997</v>
      </c>
      <c r="Q1985" s="26">
        <v>47.174999999999997</v>
      </c>
      <c r="R1985" s="27">
        <v>2.0891281064954751E-2</v>
      </c>
      <c r="S1985" s="26">
        <v>772.43</v>
      </c>
      <c r="T1985" s="27">
        <v>0</v>
      </c>
    </row>
    <row r="1986" spans="1:20" ht="21.75" customHeight="1">
      <c r="A1986" s="36">
        <v>43775</v>
      </c>
      <c r="B1986" s="27" t="s">
        <v>4</v>
      </c>
      <c r="C1986" s="26">
        <v>24</v>
      </c>
      <c r="D1986" s="26">
        <v>88</v>
      </c>
      <c r="E1986" s="26">
        <v>241.47</v>
      </c>
      <c r="F1986" s="26">
        <v>63.6</v>
      </c>
      <c r="G1986" s="26">
        <v>849.19100000000003</v>
      </c>
      <c r="H1986" s="26">
        <v>849.19100000000003</v>
      </c>
      <c r="I1986" s="26">
        <v>2.2246276772266147</v>
      </c>
      <c r="J1986" s="37">
        <v>804.73</v>
      </c>
      <c r="K1986" s="26">
        <v>804.73</v>
      </c>
      <c r="L1986" s="26">
        <v>2.203762959308329</v>
      </c>
      <c r="M1986" s="38">
        <v>1.4450000000000001</v>
      </c>
      <c r="N1986" s="39">
        <v>1.4450000000000001</v>
      </c>
      <c r="O1986" s="39">
        <v>2.6738265136119743</v>
      </c>
      <c r="P1986" s="37">
        <v>44.460999999999999</v>
      </c>
      <c r="Q1986" s="26">
        <v>44.460999999999999</v>
      </c>
      <c r="R1986" s="27">
        <v>2.093574206495475E-2</v>
      </c>
      <c r="S1986" s="26">
        <v>772.77</v>
      </c>
      <c r="T1986" s="27">
        <v>0</v>
      </c>
    </row>
    <row r="1987" spans="1:20" ht="21.75" customHeight="1">
      <c r="A1987" s="36">
        <v>43776</v>
      </c>
      <c r="B1987" s="27" t="s">
        <v>4</v>
      </c>
      <c r="C1987" s="26">
        <v>24</v>
      </c>
      <c r="D1987" s="26">
        <v>88</v>
      </c>
      <c r="E1987" s="26">
        <v>242.08</v>
      </c>
      <c r="F1987" s="26">
        <v>63.6</v>
      </c>
      <c r="G1987" s="26">
        <v>847.86300000000006</v>
      </c>
      <c r="H1987" s="26">
        <v>847.86300000000006</v>
      </c>
      <c r="I1987" s="26">
        <v>2.2254755402266149</v>
      </c>
      <c r="J1987" s="37">
        <v>803.57799999999997</v>
      </c>
      <c r="K1987" s="26">
        <v>803.57799999999997</v>
      </c>
      <c r="L1987" s="26">
        <v>2.2045665373083292</v>
      </c>
      <c r="M1987" s="38">
        <v>1.337</v>
      </c>
      <c r="N1987" s="39">
        <v>1.337</v>
      </c>
      <c r="O1987" s="39">
        <v>2.6751635136119742</v>
      </c>
      <c r="P1987" s="37">
        <v>44.284999999999997</v>
      </c>
      <c r="Q1987" s="26">
        <v>44.284999999999997</v>
      </c>
      <c r="R1987" s="27">
        <v>2.0980027064954752E-2</v>
      </c>
      <c r="S1987" s="26">
        <v>772.92</v>
      </c>
      <c r="T1987" s="27">
        <v>0</v>
      </c>
    </row>
    <row r="1988" spans="1:20" ht="21.75" customHeight="1">
      <c r="A1988" s="36">
        <v>43777</v>
      </c>
      <c r="B1988" s="27" t="s">
        <v>4</v>
      </c>
      <c r="C1988" s="26">
        <v>24</v>
      </c>
      <c r="D1988" s="26">
        <v>88</v>
      </c>
      <c r="E1988" s="26">
        <v>239.92</v>
      </c>
      <c r="F1988" s="26">
        <v>63.58</v>
      </c>
      <c r="G1988" s="26">
        <v>848.64800000000002</v>
      </c>
      <c r="H1988" s="26">
        <v>848.64800000000002</v>
      </c>
      <c r="I1988" s="26">
        <v>2.2263241882266147</v>
      </c>
      <c r="J1988" s="37">
        <v>804.01300000000003</v>
      </c>
      <c r="K1988" s="26">
        <v>804.01300000000003</v>
      </c>
      <c r="L1988" s="26">
        <v>2.2053705503083294</v>
      </c>
      <c r="M1988" s="38">
        <v>1.276</v>
      </c>
      <c r="N1988" s="39">
        <v>1.276</v>
      </c>
      <c r="O1988" s="39">
        <v>2.6764395136119741</v>
      </c>
      <c r="P1988" s="37">
        <v>44.634999999999998</v>
      </c>
      <c r="Q1988" s="26">
        <v>44.634999999999998</v>
      </c>
      <c r="R1988" s="27">
        <v>2.1024662064954753E-2</v>
      </c>
      <c r="S1988" s="26">
        <v>770.84</v>
      </c>
      <c r="T1988" s="27">
        <v>0</v>
      </c>
    </row>
    <row r="1989" spans="1:20" ht="21.75" customHeight="1">
      <c r="A1989" s="36">
        <v>43778</v>
      </c>
      <c r="B1989" s="27" t="s">
        <v>4</v>
      </c>
      <c r="C1989" s="26">
        <v>24</v>
      </c>
      <c r="D1989" s="26">
        <v>88</v>
      </c>
      <c r="E1989" s="26">
        <v>239.65</v>
      </c>
      <c r="F1989" s="26">
        <v>63.54</v>
      </c>
      <c r="G1989" s="26">
        <v>850.56500000000005</v>
      </c>
      <c r="H1989" s="26">
        <v>850.56500000000005</v>
      </c>
      <c r="I1989" s="26">
        <v>2.2271747532266146</v>
      </c>
      <c r="J1989" s="37">
        <v>805.27200000000005</v>
      </c>
      <c r="K1989" s="26">
        <v>805.27200000000005</v>
      </c>
      <c r="L1989" s="26">
        <v>2.2061758223083294</v>
      </c>
      <c r="M1989" s="38">
        <v>1.228</v>
      </c>
      <c r="N1989" s="39">
        <v>1.228</v>
      </c>
      <c r="O1989" s="39">
        <v>2.6776675136119739</v>
      </c>
      <c r="P1989" s="37">
        <v>45.292999999999999</v>
      </c>
      <c r="Q1989" s="26">
        <v>45.292999999999999</v>
      </c>
      <c r="R1989" s="27">
        <v>2.1069955064954751E-2</v>
      </c>
      <c r="S1989" s="26">
        <v>770.65</v>
      </c>
      <c r="T1989" s="27">
        <v>0</v>
      </c>
    </row>
    <row r="1990" spans="1:20" ht="21.75" customHeight="1">
      <c r="A1990" s="36">
        <v>43779</v>
      </c>
      <c r="B1990" s="27" t="s">
        <v>4</v>
      </c>
      <c r="C1990" s="26">
        <v>24</v>
      </c>
      <c r="D1990" s="26">
        <v>88</v>
      </c>
      <c r="E1990" s="26">
        <v>241.47</v>
      </c>
      <c r="F1990" s="26">
        <v>63.35</v>
      </c>
      <c r="G1990" s="26">
        <v>869.471</v>
      </c>
      <c r="H1990" s="26">
        <v>869.471</v>
      </c>
      <c r="I1990" s="26">
        <v>2.2280442242266147</v>
      </c>
      <c r="J1990" s="37">
        <v>822.971</v>
      </c>
      <c r="K1990" s="26">
        <v>822.971</v>
      </c>
      <c r="L1990" s="26">
        <v>2.2069987933083293</v>
      </c>
      <c r="M1990" s="38">
        <v>1.3720000000000001</v>
      </c>
      <c r="N1990" s="39">
        <v>1.3720000000000001</v>
      </c>
      <c r="O1990" s="39">
        <v>2.6790395136119738</v>
      </c>
      <c r="P1990" s="37">
        <v>46.5</v>
      </c>
      <c r="Q1990" s="26">
        <v>46.5</v>
      </c>
      <c r="R1990" s="27">
        <v>2.1116455064954753E-2</v>
      </c>
      <c r="S1990" s="26">
        <v>770.48</v>
      </c>
      <c r="T1990" s="27">
        <v>0</v>
      </c>
    </row>
    <row r="1991" spans="1:20" ht="21.75" customHeight="1">
      <c r="A1991" s="36">
        <v>43780</v>
      </c>
      <c r="B1991" s="27" t="s">
        <v>4</v>
      </c>
      <c r="C1991" s="26">
        <v>24</v>
      </c>
      <c r="D1991" s="26">
        <v>88</v>
      </c>
      <c r="E1991" s="26">
        <v>239.25</v>
      </c>
      <c r="F1991" s="26">
        <v>63.27</v>
      </c>
      <c r="G1991" s="26">
        <v>882.28200000000004</v>
      </c>
      <c r="H1991" s="26">
        <v>882.28200000000004</v>
      </c>
      <c r="I1991" s="26">
        <v>2.2289265062266148</v>
      </c>
      <c r="J1991" s="37">
        <v>836.07899999999995</v>
      </c>
      <c r="K1991" s="26">
        <v>836.07899999999995</v>
      </c>
      <c r="L1991" s="26">
        <v>2.2078348723083292</v>
      </c>
      <c r="M1991" s="38">
        <v>1.395</v>
      </c>
      <c r="N1991" s="39">
        <v>1.395</v>
      </c>
      <c r="O1991" s="39">
        <v>2.6804345136119738</v>
      </c>
      <c r="P1991" s="37">
        <v>46.203000000000003</v>
      </c>
      <c r="Q1991" s="26">
        <v>46.203000000000003</v>
      </c>
      <c r="R1991" s="27">
        <v>2.1162658064954754E-2</v>
      </c>
      <c r="S1991" s="26">
        <v>769.89</v>
      </c>
      <c r="T1991" s="27">
        <v>0</v>
      </c>
    </row>
    <row r="1992" spans="1:20" ht="21.75" customHeight="1">
      <c r="A1992" s="36">
        <v>43781</v>
      </c>
      <c r="B1992" s="27" t="s">
        <v>4</v>
      </c>
      <c r="C1992" s="26">
        <v>24</v>
      </c>
      <c r="D1992" s="26">
        <v>88</v>
      </c>
      <c r="E1992" s="26">
        <v>238.39</v>
      </c>
      <c r="F1992" s="26">
        <v>63.52</v>
      </c>
      <c r="G1992" s="26">
        <v>882.84</v>
      </c>
      <c r="H1992" s="26">
        <v>882.84</v>
      </c>
      <c r="I1992" s="26">
        <v>2.2298093462266149</v>
      </c>
      <c r="J1992" s="37">
        <v>836.33600000000001</v>
      </c>
      <c r="K1992" s="26">
        <v>836.33600000000001</v>
      </c>
      <c r="L1992" s="26">
        <v>2.2086712083083291</v>
      </c>
      <c r="M1992" s="38">
        <v>1.3720000000000001</v>
      </c>
      <c r="N1992" s="39">
        <v>1.3720000000000001</v>
      </c>
      <c r="O1992" s="39">
        <v>2.6818065136119738</v>
      </c>
      <c r="P1992" s="37">
        <v>46.503999999999998</v>
      </c>
      <c r="Q1992" s="26">
        <v>46.503999999999998</v>
      </c>
      <c r="R1992" s="27">
        <v>2.1209162064954754E-2</v>
      </c>
      <c r="S1992" s="26">
        <v>769.42</v>
      </c>
      <c r="T1992" s="27">
        <v>0</v>
      </c>
    </row>
    <row r="1993" spans="1:20" ht="21.75" customHeight="1">
      <c r="A1993" s="36">
        <v>43782</v>
      </c>
      <c r="B1993" s="27" t="s">
        <v>4</v>
      </c>
      <c r="C1993" s="26">
        <v>24</v>
      </c>
      <c r="D1993" s="26">
        <v>88</v>
      </c>
      <c r="E1993" s="26">
        <v>239.33</v>
      </c>
      <c r="F1993" s="26">
        <v>63.59</v>
      </c>
      <c r="G1993" s="26">
        <v>897.93200000000002</v>
      </c>
      <c r="H1993" s="26">
        <v>897.93200000000002</v>
      </c>
      <c r="I1993" s="26">
        <v>2.2307072782266149</v>
      </c>
      <c r="J1993" s="37">
        <v>850.971</v>
      </c>
      <c r="K1993" s="26">
        <v>850.971</v>
      </c>
      <c r="L1993" s="26">
        <v>2.2095221793083293</v>
      </c>
      <c r="M1993" s="38">
        <v>1.2809999999999999</v>
      </c>
      <c r="N1993" s="39">
        <v>1.2809999999999999</v>
      </c>
      <c r="O1993" s="39">
        <v>2.6830875136119738</v>
      </c>
      <c r="P1993" s="37">
        <v>46.960999999999999</v>
      </c>
      <c r="Q1993" s="26">
        <v>46.960999999999999</v>
      </c>
      <c r="R1993" s="27">
        <v>2.1256123064954755E-2</v>
      </c>
      <c r="S1993" s="26">
        <v>769.94</v>
      </c>
      <c r="T1993" s="27">
        <v>0</v>
      </c>
    </row>
    <row r="1994" spans="1:20" ht="21.75" customHeight="1">
      <c r="A1994" s="36">
        <v>43783</v>
      </c>
      <c r="B1994" s="27" t="s">
        <v>4</v>
      </c>
      <c r="C1994" s="26">
        <v>24</v>
      </c>
      <c r="D1994" s="26">
        <v>88</v>
      </c>
      <c r="E1994" s="26">
        <v>239.98</v>
      </c>
      <c r="F1994" s="26">
        <v>63.5</v>
      </c>
      <c r="G1994" s="26">
        <v>836.71100000000001</v>
      </c>
      <c r="H1994" s="26">
        <v>836.71100000000001</v>
      </c>
      <c r="I1994" s="26">
        <v>2.2315439892266147</v>
      </c>
      <c r="J1994" s="37">
        <v>810.63800000000003</v>
      </c>
      <c r="K1994" s="26">
        <v>810.63800000000003</v>
      </c>
      <c r="L1994" s="26">
        <v>2.2103328173083292</v>
      </c>
      <c r="M1994" s="38">
        <v>1.177</v>
      </c>
      <c r="N1994" s="39">
        <v>1.177</v>
      </c>
      <c r="O1994" s="39">
        <v>2.684264513611974</v>
      </c>
      <c r="P1994" s="37">
        <v>26.073</v>
      </c>
      <c r="Q1994" s="26">
        <v>26.073</v>
      </c>
      <c r="R1994" s="27">
        <v>2.1282196064954757E-2</v>
      </c>
      <c r="S1994" s="26">
        <v>769.45</v>
      </c>
      <c r="T1994" s="27">
        <v>0</v>
      </c>
    </row>
    <row r="1995" spans="1:20" ht="21.75" customHeight="1">
      <c r="A1995" s="36">
        <v>43784</v>
      </c>
      <c r="B1995" s="27" t="s">
        <v>4</v>
      </c>
      <c r="C1995" s="26">
        <v>24</v>
      </c>
      <c r="D1995" s="26">
        <v>88</v>
      </c>
      <c r="E1995" s="26">
        <v>238.23</v>
      </c>
      <c r="F1995" s="26">
        <v>63.38</v>
      </c>
      <c r="G1995" s="26">
        <v>878.54399999999998</v>
      </c>
      <c r="H1995" s="26">
        <v>878.54399999999998</v>
      </c>
      <c r="I1995" s="26">
        <v>2.2324225332266145</v>
      </c>
      <c r="J1995" s="37">
        <v>850.26099999999997</v>
      </c>
      <c r="K1995" s="26">
        <v>850.26099999999997</v>
      </c>
      <c r="L1995" s="26">
        <v>2.2111830783083293</v>
      </c>
      <c r="M1995" s="38">
        <v>1.351</v>
      </c>
      <c r="N1995" s="39">
        <v>1.351</v>
      </c>
      <c r="O1995" s="39">
        <v>2.6856155136119741</v>
      </c>
      <c r="P1995" s="37">
        <v>28.283000000000001</v>
      </c>
      <c r="Q1995" s="26">
        <v>28.283000000000001</v>
      </c>
      <c r="R1995" s="27">
        <v>2.1310479064954757E-2</v>
      </c>
      <c r="S1995" s="26">
        <v>768.61</v>
      </c>
      <c r="T1995" s="27">
        <v>0</v>
      </c>
    </row>
    <row r="1996" spans="1:20" ht="21.75" customHeight="1">
      <c r="A1996" s="36">
        <v>43785</v>
      </c>
      <c r="B1996" s="27" t="s">
        <v>4</v>
      </c>
      <c r="C1996" s="26">
        <v>24</v>
      </c>
      <c r="D1996" s="26">
        <v>88</v>
      </c>
      <c r="E1996" s="26">
        <v>237.76</v>
      </c>
      <c r="F1996" s="26">
        <v>63.38</v>
      </c>
      <c r="G1996" s="26">
        <v>871.60599999999999</v>
      </c>
      <c r="H1996" s="26">
        <v>871.60599999999999</v>
      </c>
      <c r="I1996" s="26">
        <v>2.2332941392266146</v>
      </c>
      <c r="J1996" s="37">
        <v>844.06</v>
      </c>
      <c r="K1996" s="26">
        <v>844.06</v>
      </c>
      <c r="L1996" s="26">
        <v>2.2120271383083292</v>
      </c>
      <c r="M1996" s="38">
        <v>1.3540000000000001</v>
      </c>
      <c r="N1996" s="39">
        <v>1.3540000000000001</v>
      </c>
      <c r="O1996" s="39">
        <v>2.6869695136119742</v>
      </c>
      <c r="P1996" s="37">
        <v>27.545999999999999</v>
      </c>
      <c r="Q1996" s="26">
        <v>27.545999999999999</v>
      </c>
      <c r="R1996" s="27">
        <v>2.1338025064954757E-2</v>
      </c>
      <c r="S1996" s="26">
        <v>768.32</v>
      </c>
      <c r="T1996" s="27">
        <v>0</v>
      </c>
    </row>
    <row r="1997" spans="1:20" ht="21.75" customHeight="1">
      <c r="A1997" s="36">
        <v>43786</v>
      </c>
      <c r="B1997" s="27" t="s">
        <v>4</v>
      </c>
      <c r="C1997" s="26">
        <v>24</v>
      </c>
      <c r="D1997" s="26">
        <v>88</v>
      </c>
      <c r="E1997" s="26">
        <v>238.65</v>
      </c>
      <c r="F1997" s="26">
        <v>63.46</v>
      </c>
      <c r="G1997" s="26">
        <v>869.23400000000004</v>
      </c>
      <c r="H1997" s="26">
        <v>869.23400000000004</v>
      </c>
      <c r="I1997" s="26">
        <v>2.2341633732266146</v>
      </c>
      <c r="J1997" s="37">
        <v>841.74199999999996</v>
      </c>
      <c r="K1997" s="26">
        <v>841.74199999999996</v>
      </c>
      <c r="L1997" s="26">
        <v>2.2128688803083292</v>
      </c>
      <c r="M1997" s="38">
        <v>1.288</v>
      </c>
      <c r="N1997" s="39">
        <v>1.288</v>
      </c>
      <c r="O1997" s="39">
        <v>2.6882575136119744</v>
      </c>
      <c r="P1997" s="37">
        <v>27.492000000000001</v>
      </c>
      <c r="Q1997" s="26">
        <v>27.492000000000001</v>
      </c>
      <c r="R1997" s="27">
        <v>2.1365517064954757E-2</v>
      </c>
      <c r="S1997" s="26">
        <v>769.03</v>
      </c>
      <c r="T1997" s="27">
        <v>0</v>
      </c>
    </row>
    <row r="1998" spans="1:20" ht="21.75" customHeight="1">
      <c r="A1998" s="36">
        <v>43787</v>
      </c>
      <c r="B1998" s="27" t="s">
        <v>4</v>
      </c>
      <c r="C1998" s="26">
        <v>24</v>
      </c>
      <c r="D1998" s="26">
        <v>88</v>
      </c>
      <c r="E1998" s="26">
        <v>236.43</v>
      </c>
      <c r="F1998" s="26">
        <v>63.37</v>
      </c>
      <c r="G1998" s="26">
        <v>873.346</v>
      </c>
      <c r="H1998" s="26">
        <v>873.346</v>
      </c>
      <c r="I1998" s="26">
        <v>2.2350367192266147</v>
      </c>
      <c r="J1998" s="37">
        <v>845.23599999999999</v>
      </c>
      <c r="K1998" s="26">
        <v>845.23599999999999</v>
      </c>
      <c r="L1998" s="26">
        <v>2.2137141163083291</v>
      </c>
      <c r="M1998" s="38">
        <v>1.21</v>
      </c>
      <c r="N1998" s="39">
        <v>1.21</v>
      </c>
      <c r="O1998" s="39">
        <v>2.6894675136119743</v>
      </c>
      <c r="P1998" s="37">
        <v>28.11</v>
      </c>
      <c r="Q1998" s="26">
        <v>28.11</v>
      </c>
      <c r="R1998" s="27">
        <v>2.1393627064954759E-2</v>
      </c>
      <c r="S1998" s="26">
        <v>766.27</v>
      </c>
      <c r="T1998" s="27">
        <v>0</v>
      </c>
    </row>
    <row r="1999" spans="1:20" ht="21.75" customHeight="1">
      <c r="A1999" s="36">
        <v>43788</v>
      </c>
      <c r="B1999" s="27" t="s">
        <v>4</v>
      </c>
      <c r="C1999" s="26">
        <v>24</v>
      </c>
      <c r="D1999" s="26">
        <v>88</v>
      </c>
      <c r="E1999" s="26">
        <v>236.9</v>
      </c>
      <c r="F1999" s="26">
        <v>63.31</v>
      </c>
      <c r="G1999" s="26">
        <v>877.50800000000004</v>
      </c>
      <c r="H1999" s="26">
        <v>877.50800000000004</v>
      </c>
      <c r="I1999" s="26">
        <v>2.2359142272266146</v>
      </c>
      <c r="J1999" s="37">
        <v>849.69799999999998</v>
      </c>
      <c r="K1999" s="26">
        <v>849.69799999999998</v>
      </c>
      <c r="L1999" s="26">
        <v>2.2145638143083293</v>
      </c>
      <c r="M1999" s="38">
        <v>1.2130000000000001</v>
      </c>
      <c r="N1999" s="39">
        <v>1.2130000000000001</v>
      </c>
      <c r="O1999" s="39">
        <v>2.6906805136119742</v>
      </c>
      <c r="P1999" s="37">
        <v>27.81</v>
      </c>
      <c r="Q1999" s="26">
        <v>27.81</v>
      </c>
      <c r="R1999" s="27">
        <v>2.1421437064954758E-2</v>
      </c>
      <c r="S1999" s="26">
        <v>765.84</v>
      </c>
      <c r="T1999" s="27">
        <v>0</v>
      </c>
    </row>
    <row r="2000" spans="1:20" ht="21.75" customHeight="1">
      <c r="A2000" s="36">
        <v>43789</v>
      </c>
      <c r="B2000" s="27" t="s">
        <v>4</v>
      </c>
      <c r="C2000" s="26">
        <v>24</v>
      </c>
      <c r="D2000" s="26">
        <v>88</v>
      </c>
      <c r="E2000" s="26">
        <v>237.4</v>
      </c>
      <c r="F2000" s="26">
        <v>63.32</v>
      </c>
      <c r="G2000" s="26">
        <v>879.09799999999996</v>
      </c>
      <c r="H2000" s="26">
        <v>879.09799999999996</v>
      </c>
      <c r="I2000" s="26">
        <v>2.2367933252266146</v>
      </c>
      <c r="J2000" s="37">
        <v>851.89700000000005</v>
      </c>
      <c r="K2000" s="26">
        <v>851.89700000000005</v>
      </c>
      <c r="L2000" s="26">
        <v>2.2154157113083293</v>
      </c>
      <c r="M2000" s="38">
        <v>1.21</v>
      </c>
      <c r="N2000" s="39">
        <v>1.21</v>
      </c>
      <c r="O2000" s="39">
        <v>2.6918905136119742</v>
      </c>
      <c r="P2000" s="37">
        <v>27.201000000000001</v>
      </c>
      <c r="Q2000" s="26">
        <v>27.201000000000001</v>
      </c>
      <c r="R2000" s="27">
        <v>2.1448638064954759E-2</v>
      </c>
      <c r="S2000" s="26">
        <v>766.93</v>
      </c>
      <c r="T2000" s="27">
        <v>0</v>
      </c>
    </row>
    <row r="2001" spans="1:20" ht="21.75" customHeight="1">
      <c r="A2001" s="36">
        <v>43790</v>
      </c>
      <c r="B2001" s="27" t="s">
        <v>4</v>
      </c>
      <c r="C2001" s="26">
        <v>24</v>
      </c>
      <c r="D2001" s="26">
        <v>88</v>
      </c>
      <c r="E2001" s="26">
        <v>236.56</v>
      </c>
      <c r="F2001" s="26">
        <v>63.27</v>
      </c>
      <c r="G2001" s="26">
        <v>870.21799999999996</v>
      </c>
      <c r="H2001" s="26">
        <v>870.21799999999996</v>
      </c>
      <c r="I2001" s="26">
        <v>2.2376635432266148</v>
      </c>
      <c r="J2001" s="37">
        <v>843.37099999999998</v>
      </c>
      <c r="K2001" s="26">
        <v>843.37099999999998</v>
      </c>
      <c r="L2001" s="26">
        <v>2.2162590823083295</v>
      </c>
      <c r="M2001" s="38">
        <v>1.444</v>
      </c>
      <c r="N2001" s="39">
        <v>1.444</v>
      </c>
      <c r="O2001" s="39">
        <v>2.693334513611974</v>
      </c>
      <c r="P2001" s="37">
        <v>26.847000000000001</v>
      </c>
      <c r="Q2001" s="26">
        <v>26.847000000000001</v>
      </c>
      <c r="R2001" s="27">
        <v>2.1475485064954759E-2</v>
      </c>
      <c r="S2001" s="26">
        <v>766.08</v>
      </c>
      <c r="T2001" s="27">
        <v>0</v>
      </c>
    </row>
    <row r="2002" spans="1:20" ht="21.75" customHeight="1">
      <c r="A2002" s="36">
        <v>43791</v>
      </c>
      <c r="B2002" s="27" t="s">
        <v>4</v>
      </c>
      <c r="C2002" s="26">
        <v>24</v>
      </c>
      <c r="D2002" s="26">
        <v>88</v>
      </c>
      <c r="E2002" s="26">
        <v>235.49</v>
      </c>
      <c r="F2002" s="26">
        <v>63.24</v>
      </c>
      <c r="G2002" s="26">
        <v>879.61400000000003</v>
      </c>
      <c r="H2002" s="26">
        <v>879.61400000000003</v>
      </c>
      <c r="I2002" s="26">
        <v>2.2385431572266148</v>
      </c>
      <c r="J2002" s="37">
        <v>852.09100000000001</v>
      </c>
      <c r="K2002" s="26">
        <v>852.09100000000001</v>
      </c>
      <c r="L2002" s="26">
        <v>2.2171111733083295</v>
      </c>
      <c r="M2002" s="38">
        <v>1.548</v>
      </c>
      <c r="N2002" s="39">
        <v>1.548</v>
      </c>
      <c r="O2002" s="39">
        <v>2.6948825136119741</v>
      </c>
      <c r="P2002" s="37">
        <v>27.523</v>
      </c>
      <c r="Q2002" s="26">
        <v>27.523</v>
      </c>
      <c r="R2002" s="27">
        <v>2.1503008064954761E-2</v>
      </c>
      <c r="S2002" s="26">
        <v>765.63</v>
      </c>
      <c r="T2002" s="27">
        <v>0</v>
      </c>
    </row>
    <row r="2003" spans="1:20" ht="21.75" customHeight="1">
      <c r="A2003" s="36">
        <v>43792</v>
      </c>
      <c r="B2003" s="27" t="s">
        <v>4</v>
      </c>
      <c r="C2003" s="26">
        <v>24</v>
      </c>
      <c r="D2003" s="26">
        <v>88</v>
      </c>
      <c r="E2003" s="26">
        <v>235.26</v>
      </c>
      <c r="F2003" s="26">
        <v>63.24</v>
      </c>
      <c r="G2003" s="26">
        <v>874.58399999999995</v>
      </c>
      <c r="H2003" s="26">
        <v>874.58399999999995</v>
      </c>
      <c r="I2003" s="26">
        <v>2.2394177412266147</v>
      </c>
      <c r="J2003" s="37">
        <v>847.63199999999995</v>
      </c>
      <c r="K2003" s="26">
        <v>847.63199999999995</v>
      </c>
      <c r="L2003" s="26">
        <v>2.2179588053083297</v>
      </c>
      <c r="M2003" s="38">
        <v>1.597</v>
      </c>
      <c r="N2003" s="39">
        <v>1.597</v>
      </c>
      <c r="O2003" s="39">
        <v>2.6964795136119739</v>
      </c>
      <c r="P2003" s="37">
        <v>26.952000000000002</v>
      </c>
      <c r="Q2003" s="26">
        <v>26.952000000000002</v>
      </c>
      <c r="R2003" s="27">
        <v>2.1529960064954761E-2</v>
      </c>
      <c r="S2003" s="26">
        <v>765.48</v>
      </c>
      <c r="T2003" s="27">
        <v>0</v>
      </c>
    </row>
    <row r="2004" spans="1:20" ht="21.75" customHeight="1">
      <c r="A2004" s="36">
        <v>43793</v>
      </c>
      <c r="B2004" s="27" t="s">
        <v>4</v>
      </c>
      <c r="C2004" s="26">
        <v>24</v>
      </c>
      <c r="D2004" s="26">
        <v>88</v>
      </c>
      <c r="E2004" s="26">
        <v>236.98</v>
      </c>
      <c r="F2004" s="26">
        <v>63.33</v>
      </c>
      <c r="G2004" s="26">
        <v>864.93499999999995</v>
      </c>
      <c r="H2004" s="26">
        <v>864.93499999999995</v>
      </c>
      <c r="I2004" s="26">
        <v>2.2402826762266148</v>
      </c>
      <c r="J2004" s="37">
        <v>838.13400000000001</v>
      </c>
      <c r="K2004" s="26">
        <v>838.13400000000001</v>
      </c>
      <c r="L2004" s="26">
        <v>2.2187969393083296</v>
      </c>
      <c r="M2004" s="38">
        <v>1.552</v>
      </c>
      <c r="N2004" s="39">
        <v>1.552</v>
      </c>
      <c r="O2004" s="39">
        <v>2.6980315136119741</v>
      </c>
      <c r="P2004" s="37">
        <v>26.800999999999998</v>
      </c>
      <c r="Q2004" s="26">
        <v>26.800999999999998</v>
      </c>
      <c r="R2004" s="27">
        <v>2.1556761064954761E-2</v>
      </c>
      <c r="S2004" s="26">
        <v>767.37</v>
      </c>
      <c r="T2004" s="27">
        <v>0</v>
      </c>
    </row>
    <row r="2005" spans="1:20" ht="21.75" customHeight="1">
      <c r="A2005" s="36">
        <v>43794</v>
      </c>
      <c r="B2005" s="27" t="s">
        <v>4</v>
      </c>
      <c r="C2005" s="26">
        <v>24</v>
      </c>
      <c r="D2005" s="26">
        <v>88</v>
      </c>
      <c r="E2005" s="26">
        <v>235.15</v>
      </c>
      <c r="F2005" s="26">
        <v>63.27</v>
      </c>
      <c r="G2005" s="26">
        <v>860.01599999999996</v>
      </c>
      <c r="H2005" s="26">
        <v>860.01599999999996</v>
      </c>
      <c r="I2005" s="26">
        <v>2.2411426922266147</v>
      </c>
      <c r="J2005" s="37">
        <v>833.423</v>
      </c>
      <c r="K2005" s="26">
        <v>833.423</v>
      </c>
      <c r="L2005" s="26">
        <v>2.2196303623083296</v>
      </c>
      <c r="M2005" s="38">
        <v>1.532</v>
      </c>
      <c r="N2005" s="39">
        <v>1.532</v>
      </c>
      <c r="O2005" s="39">
        <v>2.6995635136119742</v>
      </c>
      <c r="P2005" s="37">
        <v>26.593</v>
      </c>
      <c r="Q2005" s="26">
        <v>26.593</v>
      </c>
      <c r="R2005" s="27">
        <v>2.1583354064954759E-2</v>
      </c>
      <c r="S2005" s="26">
        <v>766.36</v>
      </c>
      <c r="T2005" s="27">
        <v>0</v>
      </c>
    </row>
    <row r="2006" spans="1:20" ht="21.75" customHeight="1">
      <c r="A2006" s="36">
        <v>43795</v>
      </c>
      <c r="B2006" s="27" t="s">
        <v>4</v>
      </c>
      <c r="C2006" s="26">
        <v>24</v>
      </c>
      <c r="D2006" s="26">
        <v>88</v>
      </c>
      <c r="E2006" s="26">
        <v>235.68</v>
      </c>
      <c r="F2006" s="26">
        <v>63.31</v>
      </c>
      <c r="G2006" s="26">
        <v>864.82799999999997</v>
      </c>
      <c r="H2006" s="26">
        <v>864.82799999999997</v>
      </c>
      <c r="I2006" s="26">
        <v>2.2420075202266148</v>
      </c>
      <c r="J2006" s="37">
        <v>837.93499999999995</v>
      </c>
      <c r="K2006" s="26">
        <v>837.93499999999995</v>
      </c>
      <c r="L2006" s="26">
        <v>2.2204682973083294</v>
      </c>
      <c r="M2006" s="38">
        <v>1.617</v>
      </c>
      <c r="N2006" s="39">
        <v>1.617</v>
      </c>
      <c r="O2006" s="39">
        <v>2.7011805136119742</v>
      </c>
      <c r="P2006" s="37">
        <v>26.893000000000001</v>
      </c>
      <c r="Q2006" s="26">
        <v>26.893000000000001</v>
      </c>
      <c r="R2006" s="27">
        <v>2.1610247064954759E-2</v>
      </c>
      <c r="S2006" s="26">
        <v>767.39</v>
      </c>
      <c r="T2006" s="27">
        <v>0</v>
      </c>
    </row>
    <row r="2007" spans="1:20" ht="21.75" customHeight="1">
      <c r="A2007" s="36">
        <v>43796</v>
      </c>
      <c r="B2007" s="27" t="s">
        <v>4</v>
      </c>
      <c r="C2007" s="26">
        <v>24</v>
      </c>
      <c r="D2007" s="26">
        <v>88</v>
      </c>
      <c r="E2007" s="26">
        <v>237.94</v>
      </c>
      <c r="F2007" s="26">
        <v>63.26</v>
      </c>
      <c r="G2007" s="26">
        <v>864.505</v>
      </c>
      <c r="H2007" s="26">
        <v>864.505</v>
      </c>
      <c r="I2007" s="26">
        <v>2.2428720252266148</v>
      </c>
      <c r="J2007" s="37">
        <v>840.10599999999999</v>
      </c>
      <c r="K2007" s="26">
        <v>840.10599999999999</v>
      </c>
      <c r="L2007" s="26">
        <v>2.2213084033083295</v>
      </c>
      <c r="M2007" s="38">
        <v>1.534</v>
      </c>
      <c r="N2007" s="39">
        <v>1.534</v>
      </c>
      <c r="O2007" s="39">
        <v>2.7027145136119741</v>
      </c>
      <c r="P2007" s="37">
        <v>24.399000000000001</v>
      </c>
      <c r="Q2007" s="26">
        <v>24.399000000000001</v>
      </c>
      <c r="R2007" s="27">
        <v>2.1634646064954761E-2</v>
      </c>
      <c r="S2007" s="26">
        <v>767.78</v>
      </c>
      <c r="T2007" s="27">
        <v>0</v>
      </c>
    </row>
    <row r="2008" spans="1:20" ht="21.75" customHeight="1">
      <c r="A2008" s="36">
        <v>43797</v>
      </c>
      <c r="B2008" s="27" t="s">
        <v>4</v>
      </c>
      <c r="C2008" s="26">
        <v>24</v>
      </c>
      <c r="D2008" s="26">
        <v>88</v>
      </c>
      <c r="E2008" s="26">
        <v>237.53</v>
      </c>
      <c r="F2008" s="26">
        <v>63.32</v>
      </c>
      <c r="G2008" s="26">
        <v>867.79200000000003</v>
      </c>
      <c r="H2008" s="26">
        <v>867.79200000000003</v>
      </c>
      <c r="I2008" s="26">
        <v>2.243739817226615</v>
      </c>
      <c r="J2008" s="37">
        <v>843.41200000000003</v>
      </c>
      <c r="K2008" s="26">
        <v>843.41200000000003</v>
      </c>
      <c r="L2008" s="26">
        <v>2.2221518153083295</v>
      </c>
      <c r="M2008" s="38">
        <v>1.306</v>
      </c>
      <c r="N2008" s="39">
        <v>1.306</v>
      </c>
      <c r="O2008" s="39">
        <v>2.7040205136119742</v>
      </c>
      <c r="P2008" s="37">
        <v>24.38</v>
      </c>
      <c r="Q2008" s="26">
        <v>24.38</v>
      </c>
      <c r="R2008" s="27">
        <v>2.1659026064954762E-2</v>
      </c>
      <c r="S2008" s="26">
        <v>768.43</v>
      </c>
      <c r="T2008" s="27">
        <v>0</v>
      </c>
    </row>
    <row r="2009" spans="1:20" ht="21.75" customHeight="1">
      <c r="A2009" s="36">
        <v>43798</v>
      </c>
      <c r="B2009" s="27" t="s">
        <v>4</v>
      </c>
      <c r="C2009" s="26">
        <v>24</v>
      </c>
      <c r="D2009" s="26">
        <v>88</v>
      </c>
      <c r="E2009" s="26">
        <v>236.56</v>
      </c>
      <c r="F2009" s="26">
        <v>63.25</v>
      </c>
      <c r="G2009" s="26">
        <v>865.52499999999998</v>
      </c>
      <c r="H2009" s="26">
        <v>865.52499999999998</v>
      </c>
      <c r="I2009" s="26">
        <v>2.244605342226615</v>
      </c>
      <c r="J2009" s="37">
        <v>841.13</v>
      </c>
      <c r="K2009" s="26">
        <v>841.13</v>
      </c>
      <c r="L2009" s="26">
        <v>2.2229929453083295</v>
      </c>
      <c r="M2009" s="38">
        <v>1.393</v>
      </c>
      <c r="N2009" s="39">
        <v>1.393</v>
      </c>
      <c r="O2009" s="39">
        <v>2.7054135136119744</v>
      </c>
      <c r="P2009" s="37">
        <v>24.395</v>
      </c>
      <c r="Q2009" s="26">
        <v>24.395</v>
      </c>
      <c r="R2009" s="27">
        <v>2.1683421064954762E-2</v>
      </c>
      <c r="S2009" s="26">
        <v>767.01</v>
      </c>
      <c r="T2009" s="27">
        <v>0</v>
      </c>
    </row>
    <row r="2010" spans="1:20" ht="21.75" customHeight="1">
      <c r="A2010" s="36">
        <v>43799</v>
      </c>
      <c r="B2010" s="27" t="s">
        <v>4</v>
      </c>
      <c r="C2010" s="26">
        <v>24</v>
      </c>
      <c r="D2010" s="26">
        <v>88</v>
      </c>
      <c r="E2010" s="26">
        <v>236.05</v>
      </c>
      <c r="F2010" s="26">
        <v>63.23</v>
      </c>
      <c r="G2010" s="26">
        <v>866.32100000000003</v>
      </c>
      <c r="H2010" s="26">
        <v>866.32100000000003</v>
      </c>
      <c r="I2010" s="26">
        <v>2.2454716632266152</v>
      </c>
      <c r="J2010" s="37">
        <v>840.93700000000001</v>
      </c>
      <c r="K2010" s="26">
        <v>840.93700000000001</v>
      </c>
      <c r="L2010" s="26">
        <v>2.2238338823083295</v>
      </c>
      <c r="M2010" s="38">
        <v>1.3520000000000001</v>
      </c>
      <c r="N2010" s="39">
        <v>1.3520000000000001</v>
      </c>
      <c r="O2010" s="39">
        <v>2.7067655136119741</v>
      </c>
      <c r="P2010" s="37">
        <v>25.384</v>
      </c>
      <c r="Q2010" s="26">
        <v>25.384</v>
      </c>
      <c r="R2010" s="27">
        <v>2.1708805064954761E-2</v>
      </c>
      <c r="S2010" s="26">
        <v>765.82</v>
      </c>
      <c r="T2010" s="27">
        <v>0</v>
      </c>
    </row>
    <row r="2011" spans="1:20" ht="21.75" customHeight="1">
      <c r="A2011" s="36">
        <v>43800</v>
      </c>
      <c r="B2011" s="27" t="s">
        <v>4</v>
      </c>
      <c r="C2011" s="26">
        <v>24</v>
      </c>
      <c r="D2011" s="26">
        <v>88</v>
      </c>
      <c r="E2011" s="26">
        <v>237.14</v>
      </c>
      <c r="F2011" s="26">
        <v>63.24</v>
      </c>
      <c r="G2011" s="26">
        <v>859.62199999999996</v>
      </c>
      <c r="H2011" s="26">
        <v>859.62199999999996</v>
      </c>
      <c r="I2011" s="26">
        <v>2.2463312852266153</v>
      </c>
      <c r="J2011" s="37">
        <v>834.54100000000005</v>
      </c>
      <c r="K2011" s="26">
        <v>834.54100000000005</v>
      </c>
      <c r="L2011" s="26">
        <v>2.2246684233083296</v>
      </c>
      <c r="M2011" s="38">
        <v>1.3839999999999999</v>
      </c>
      <c r="N2011" s="39">
        <v>1.3839999999999999</v>
      </c>
      <c r="O2011" s="39">
        <v>2.708149513611974</v>
      </c>
      <c r="P2011" s="37">
        <v>25.081</v>
      </c>
      <c r="Q2011" s="26">
        <v>25.081</v>
      </c>
      <c r="R2011" s="27">
        <v>2.1733886064954761E-2</v>
      </c>
      <c r="S2011" s="26">
        <v>767.19</v>
      </c>
      <c r="T2011" s="27">
        <v>0</v>
      </c>
    </row>
    <row r="2012" spans="1:20" ht="21.75" customHeight="1">
      <c r="A2012" s="36">
        <v>43801</v>
      </c>
      <c r="B2012" s="27" t="s">
        <v>4</v>
      </c>
      <c r="C2012" s="26">
        <v>24</v>
      </c>
      <c r="D2012" s="26">
        <v>88</v>
      </c>
      <c r="E2012" s="26">
        <v>235.21</v>
      </c>
      <c r="F2012" s="26">
        <v>63.18</v>
      </c>
      <c r="G2012" s="26">
        <v>853.23099999999999</v>
      </c>
      <c r="H2012" s="26">
        <v>853.23099999999999</v>
      </c>
      <c r="I2012" s="26">
        <v>2.2471845162266151</v>
      </c>
      <c r="J2012" s="37">
        <v>825.71400000000006</v>
      </c>
      <c r="K2012" s="26">
        <v>825.71400000000006</v>
      </c>
      <c r="L2012" s="26">
        <v>2.2254941373083295</v>
      </c>
      <c r="M2012" s="38">
        <v>1.357</v>
      </c>
      <c r="N2012" s="39">
        <v>1.357</v>
      </c>
      <c r="O2012" s="39">
        <v>2.709506513611974</v>
      </c>
      <c r="P2012" s="37">
        <v>27.516999999999999</v>
      </c>
      <c r="Q2012" s="26">
        <v>27.516999999999999</v>
      </c>
      <c r="R2012" s="27">
        <v>2.1761403064954762E-2</v>
      </c>
      <c r="S2012" s="26">
        <v>764.9</v>
      </c>
      <c r="T2012" s="27">
        <v>0</v>
      </c>
    </row>
    <row r="2013" spans="1:20" ht="21.75" customHeight="1">
      <c r="A2013" s="36">
        <v>43802</v>
      </c>
      <c r="B2013" s="27" t="s">
        <v>4</v>
      </c>
      <c r="C2013" s="26">
        <v>24</v>
      </c>
      <c r="D2013" s="26">
        <v>88</v>
      </c>
      <c r="E2013" s="26">
        <v>236.13</v>
      </c>
      <c r="F2013" s="26">
        <v>63.14</v>
      </c>
      <c r="G2013" s="26">
        <v>842.64700000000005</v>
      </c>
      <c r="H2013" s="26">
        <v>842.64700000000005</v>
      </c>
      <c r="I2013" s="26">
        <v>2.2480271632266149</v>
      </c>
      <c r="J2013" s="37">
        <v>814.66700000000003</v>
      </c>
      <c r="K2013" s="26">
        <v>814.66700000000003</v>
      </c>
      <c r="L2013" s="26">
        <v>2.2263088043083297</v>
      </c>
      <c r="M2013" s="38">
        <v>1.4670000000000001</v>
      </c>
      <c r="N2013" s="39">
        <v>1.4670000000000001</v>
      </c>
      <c r="O2013" s="39">
        <v>2.7109735136119739</v>
      </c>
      <c r="P2013" s="37">
        <v>27.98</v>
      </c>
      <c r="Q2013" s="26">
        <v>27.98</v>
      </c>
      <c r="R2013" s="27">
        <v>2.1789383064954763E-2</v>
      </c>
      <c r="S2013" s="26">
        <v>765.6</v>
      </c>
      <c r="T2013" s="27">
        <v>0</v>
      </c>
    </row>
    <row r="2014" spans="1:20" ht="21.75" customHeight="1">
      <c r="A2014" s="36">
        <v>43803</v>
      </c>
      <c r="B2014" s="27" t="s">
        <v>4</v>
      </c>
      <c r="C2014" s="26">
        <v>24</v>
      </c>
      <c r="D2014" s="26">
        <v>88</v>
      </c>
      <c r="E2014" s="26">
        <v>235.83</v>
      </c>
      <c r="F2014" s="26">
        <v>63.13</v>
      </c>
      <c r="G2014" s="26">
        <v>847.17</v>
      </c>
      <c r="H2014" s="26">
        <v>847.17</v>
      </c>
      <c r="I2014" s="26">
        <v>2.248874333226615</v>
      </c>
      <c r="J2014" s="37">
        <v>819.43</v>
      </c>
      <c r="K2014" s="26">
        <v>819.43</v>
      </c>
      <c r="L2014" s="26">
        <v>2.2271282343083296</v>
      </c>
      <c r="M2014" s="38">
        <v>1.456</v>
      </c>
      <c r="N2014" s="39">
        <v>1.456</v>
      </c>
      <c r="O2014" s="39">
        <v>2.712429513611974</v>
      </c>
      <c r="P2014" s="37">
        <v>27.74</v>
      </c>
      <c r="Q2014" s="26">
        <v>27.74</v>
      </c>
      <c r="R2014" s="27">
        <v>2.1817123064954761E-2</v>
      </c>
      <c r="S2014" s="26">
        <v>764.41</v>
      </c>
      <c r="T2014" s="27">
        <v>0</v>
      </c>
    </row>
    <row r="2015" spans="1:20" ht="21.75" customHeight="1">
      <c r="A2015" s="36">
        <v>43804</v>
      </c>
      <c r="B2015" s="27" t="s">
        <v>4</v>
      </c>
      <c r="C2015" s="26">
        <v>24</v>
      </c>
      <c r="D2015" s="26">
        <v>88</v>
      </c>
      <c r="E2015" s="26">
        <v>233.6</v>
      </c>
      <c r="F2015" s="26">
        <v>63.11</v>
      </c>
      <c r="G2015" s="26">
        <v>830.12099999999998</v>
      </c>
      <c r="H2015" s="26">
        <v>830.12099999999998</v>
      </c>
      <c r="I2015" s="26">
        <v>2.2497044542266149</v>
      </c>
      <c r="J2015" s="37">
        <v>804.51400000000001</v>
      </c>
      <c r="K2015" s="26">
        <v>804.51400000000001</v>
      </c>
      <c r="L2015" s="26">
        <v>2.2279327483083295</v>
      </c>
      <c r="M2015" s="38">
        <v>1.44</v>
      </c>
      <c r="N2015" s="39">
        <v>1.44</v>
      </c>
      <c r="O2015" s="39">
        <v>2.7138695136119741</v>
      </c>
      <c r="P2015" s="37">
        <v>25.606999999999999</v>
      </c>
      <c r="Q2015" s="26">
        <v>25.606999999999999</v>
      </c>
      <c r="R2015" s="27">
        <v>2.1842730064954761E-2</v>
      </c>
      <c r="S2015" s="26">
        <v>763.5</v>
      </c>
      <c r="T2015" s="27">
        <v>0</v>
      </c>
    </row>
    <row r="2016" spans="1:20" ht="21.75" customHeight="1">
      <c r="A2016" s="36">
        <v>43805</v>
      </c>
      <c r="B2016" s="27" t="s">
        <v>4</v>
      </c>
      <c r="C2016" s="26">
        <v>24</v>
      </c>
      <c r="D2016" s="26">
        <v>88</v>
      </c>
      <c r="E2016" s="26">
        <v>235.39</v>
      </c>
      <c r="F2016" s="26">
        <v>63.13</v>
      </c>
      <c r="G2016" s="26">
        <v>822.41800000000001</v>
      </c>
      <c r="H2016" s="26">
        <v>822.41800000000001</v>
      </c>
      <c r="I2016" s="26">
        <v>2.2505268722266147</v>
      </c>
      <c r="J2016" s="37">
        <v>796.52300000000002</v>
      </c>
      <c r="K2016" s="26">
        <v>796.52300000000002</v>
      </c>
      <c r="L2016" s="26">
        <v>2.2287292713083295</v>
      </c>
      <c r="M2016" s="38">
        <v>1.5429999999999999</v>
      </c>
      <c r="N2016" s="39">
        <v>1.5429999999999999</v>
      </c>
      <c r="O2016" s="39">
        <v>2.715412513611974</v>
      </c>
      <c r="P2016" s="37">
        <v>25.895</v>
      </c>
      <c r="Q2016" s="26">
        <v>25.895</v>
      </c>
      <c r="R2016" s="27">
        <v>2.1868625064954763E-2</v>
      </c>
      <c r="S2016" s="26">
        <v>762.96</v>
      </c>
      <c r="T2016" s="27">
        <v>0</v>
      </c>
    </row>
    <row r="2017" spans="1:20" ht="21.75" customHeight="1">
      <c r="A2017" s="36">
        <v>43806</v>
      </c>
      <c r="B2017" s="27" t="s">
        <v>4</v>
      </c>
      <c r="C2017" s="26">
        <v>24</v>
      </c>
      <c r="D2017" s="26">
        <v>88</v>
      </c>
      <c r="E2017" s="26">
        <v>233.53</v>
      </c>
      <c r="F2017" s="26">
        <v>62.98</v>
      </c>
      <c r="G2017" s="26">
        <v>823.68100000000004</v>
      </c>
      <c r="H2017" s="26">
        <v>823.68100000000004</v>
      </c>
      <c r="I2017" s="26">
        <v>2.2513505532266147</v>
      </c>
      <c r="J2017" s="37">
        <v>798.07899999999995</v>
      </c>
      <c r="K2017" s="26">
        <v>798.07899999999995</v>
      </c>
      <c r="L2017" s="26">
        <v>2.2295273503083295</v>
      </c>
      <c r="M2017" s="38">
        <v>1.5960000000000001</v>
      </c>
      <c r="N2017" s="39">
        <v>1.5960000000000001</v>
      </c>
      <c r="O2017" s="39">
        <v>2.7170085136119742</v>
      </c>
      <c r="P2017" s="37">
        <v>25.602</v>
      </c>
      <c r="Q2017" s="26">
        <v>25.602</v>
      </c>
      <c r="R2017" s="27">
        <v>2.1894227064954763E-2</v>
      </c>
      <c r="S2017" s="26">
        <v>762.13</v>
      </c>
      <c r="T2017" s="27">
        <v>0</v>
      </c>
    </row>
    <row r="2018" spans="1:20" ht="21.75" customHeight="1">
      <c r="A2018" s="36">
        <v>43807</v>
      </c>
      <c r="B2018" s="27" t="s">
        <v>4</v>
      </c>
      <c r="C2018" s="26">
        <v>24</v>
      </c>
      <c r="D2018" s="26">
        <v>88</v>
      </c>
      <c r="E2018" s="26">
        <v>234.07</v>
      </c>
      <c r="F2018" s="26">
        <v>63</v>
      </c>
      <c r="G2018" s="26">
        <v>831.32</v>
      </c>
      <c r="H2018" s="26">
        <v>831.32</v>
      </c>
      <c r="I2018" s="26">
        <v>2.2521818732266148</v>
      </c>
      <c r="J2018" s="37">
        <v>806.32600000000002</v>
      </c>
      <c r="K2018" s="26">
        <v>806.32600000000002</v>
      </c>
      <c r="L2018" s="26">
        <v>2.2303336763083297</v>
      </c>
      <c r="M2018" s="38">
        <v>1.474</v>
      </c>
      <c r="N2018" s="39">
        <v>1.474</v>
      </c>
      <c r="O2018" s="39">
        <v>2.7184825136119741</v>
      </c>
      <c r="P2018" s="37">
        <v>24.994</v>
      </c>
      <c r="Q2018" s="26">
        <v>24.994</v>
      </c>
      <c r="R2018" s="27">
        <v>2.1919221064954763E-2</v>
      </c>
      <c r="S2018" s="26">
        <v>762.34</v>
      </c>
      <c r="T2018" s="27">
        <v>0</v>
      </c>
    </row>
    <row r="2019" spans="1:20" ht="21.75" customHeight="1">
      <c r="A2019" s="36">
        <v>43808</v>
      </c>
      <c r="B2019" s="27" t="s">
        <v>4</v>
      </c>
      <c r="C2019" s="26">
        <v>24</v>
      </c>
      <c r="D2019" s="26">
        <v>88</v>
      </c>
      <c r="E2019" s="26">
        <v>235.05</v>
      </c>
      <c r="F2019" s="26">
        <v>63.07</v>
      </c>
      <c r="G2019" s="26">
        <v>798.60500000000002</v>
      </c>
      <c r="H2019" s="26">
        <v>798.60500000000002</v>
      </c>
      <c r="I2019" s="26">
        <v>2.2529804782266147</v>
      </c>
      <c r="J2019" s="37">
        <v>773.33399999999995</v>
      </c>
      <c r="K2019" s="26">
        <v>773.33399999999995</v>
      </c>
      <c r="L2019" s="26">
        <v>2.2311070103083295</v>
      </c>
      <c r="M2019" s="38">
        <v>1.464</v>
      </c>
      <c r="N2019" s="39">
        <v>1.464</v>
      </c>
      <c r="O2019" s="39">
        <v>2.719946513611974</v>
      </c>
      <c r="P2019" s="37">
        <v>25.271000000000001</v>
      </c>
      <c r="Q2019" s="26">
        <v>25.271000000000001</v>
      </c>
      <c r="R2019" s="27">
        <v>2.1944492064954763E-2</v>
      </c>
      <c r="S2019" s="26">
        <v>761.99</v>
      </c>
      <c r="T2019" s="27">
        <v>0</v>
      </c>
    </row>
    <row r="2020" spans="1:20" ht="21.75" customHeight="1">
      <c r="A2020" s="36">
        <v>43809</v>
      </c>
      <c r="B2020" s="27" t="s">
        <v>4</v>
      </c>
      <c r="C2020" s="26">
        <v>24</v>
      </c>
      <c r="D2020" s="26">
        <v>88</v>
      </c>
      <c r="E2020" s="26">
        <v>234.32</v>
      </c>
      <c r="F2020" s="26">
        <v>63.09</v>
      </c>
      <c r="G2020" s="26">
        <v>807.58600000000001</v>
      </c>
      <c r="H2020" s="26">
        <v>807.58600000000001</v>
      </c>
      <c r="I2020" s="26">
        <v>2.2537880642266148</v>
      </c>
      <c r="J2020" s="37">
        <v>780.49900000000002</v>
      </c>
      <c r="K2020" s="26">
        <v>780.49900000000002</v>
      </c>
      <c r="L2020" s="26">
        <v>2.2318875093083297</v>
      </c>
      <c r="M2020" s="38">
        <v>1.4910000000000001</v>
      </c>
      <c r="N2020" s="39">
        <v>1.4910000000000001</v>
      </c>
      <c r="O2020" s="39">
        <v>2.7214375136119742</v>
      </c>
      <c r="P2020" s="37">
        <v>27.087</v>
      </c>
      <c r="Q2020" s="26">
        <v>27.087</v>
      </c>
      <c r="R2020" s="27">
        <v>2.1971579064954762E-2</v>
      </c>
      <c r="S2020" s="26">
        <v>762.02</v>
      </c>
      <c r="T2020" s="27">
        <v>0</v>
      </c>
    </row>
    <row r="2021" spans="1:20" ht="21.75" customHeight="1">
      <c r="A2021" s="36">
        <v>43810</v>
      </c>
      <c r="B2021" s="27" t="s">
        <v>4</v>
      </c>
      <c r="C2021" s="26">
        <v>24</v>
      </c>
      <c r="D2021" s="26">
        <v>88</v>
      </c>
      <c r="E2021" s="26">
        <v>236.14</v>
      </c>
      <c r="F2021" s="26">
        <v>63.11</v>
      </c>
      <c r="G2021" s="26">
        <v>822.28399999999999</v>
      </c>
      <c r="H2021" s="26">
        <v>822.28399999999999</v>
      </c>
      <c r="I2021" s="26">
        <v>2.2546103482266147</v>
      </c>
      <c r="J2021" s="37">
        <v>795.05100000000004</v>
      </c>
      <c r="K2021" s="26">
        <v>795.05100000000004</v>
      </c>
      <c r="L2021" s="26">
        <v>2.2326825603083296</v>
      </c>
      <c r="M2021" s="38">
        <v>1.494</v>
      </c>
      <c r="N2021" s="39">
        <v>1.494</v>
      </c>
      <c r="O2021" s="39">
        <v>2.7229315136119743</v>
      </c>
      <c r="P2021" s="37">
        <v>27.233000000000001</v>
      </c>
      <c r="Q2021" s="26">
        <v>27.233000000000001</v>
      </c>
      <c r="R2021" s="27">
        <v>2.1998812064954763E-2</v>
      </c>
      <c r="S2021" s="26">
        <v>762.41</v>
      </c>
      <c r="T2021" s="27">
        <v>0</v>
      </c>
    </row>
    <row r="2022" spans="1:20" ht="21.75" customHeight="1">
      <c r="A2022" s="36">
        <v>43811</v>
      </c>
      <c r="B2022" s="27" t="s">
        <v>4</v>
      </c>
      <c r="C2022" s="26">
        <v>24</v>
      </c>
      <c r="D2022" s="26">
        <v>88</v>
      </c>
      <c r="E2022" s="26">
        <v>233.86</v>
      </c>
      <c r="F2022" s="26">
        <v>63.07</v>
      </c>
      <c r="G2022" s="26">
        <v>833.649</v>
      </c>
      <c r="H2022" s="26">
        <v>833.649</v>
      </c>
      <c r="I2022" s="26">
        <v>2.2554439972266147</v>
      </c>
      <c r="J2022" s="37">
        <v>806.27700000000004</v>
      </c>
      <c r="K2022" s="26">
        <v>806.27700000000004</v>
      </c>
      <c r="L2022" s="26">
        <v>2.2334888373083297</v>
      </c>
      <c r="M2022" s="38">
        <v>1.431</v>
      </c>
      <c r="N2022" s="39">
        <v>1.431</v>
      </c>
      <c r="O2022" s="39">
        <v>2.7243625136119745</v>
      </c>
      <c r="P2022" s="37">
        <v>27.372</v>
      </c>
      <c r="Q2022" s="26">
        <v>27.372</v>
      </c>
      <c r="R2022" s="27">
        <v>2.2026184064954765E-2</v>
      </c>
      <c r="S2022" s="26">
        <v>761.92</v>
      </c>
      <c r="T2022" s="27">
        <v>0</v>
      </c>
    </row>
    <row r="2023" spans="1:20" ht="21.75" customHeight="1">
      <c r="A2023" s="36">
        <v>43812</v>
      </c>
      <c r="B2023" s="27" t="s">
        <v>4</v>
      </c>
      <c r="C2023" s="26">
        <v>24</v>
      </c>
      <c r="D2023" s="26">
        <v>88</v>
      </c>
      <c r="E2023" s="26">
        <v>235.58</v>
      </c>
      <c r="F2023" s="26">
        <v>63.05</v>
      </c>
      <c r="G2023" s="26">
        <v>834.375</v>
      </c>
      <c r="H2023" s="26">
        <v>834.375</v>
      </c>
      <c r="I2023" s="26">
        <v>2.2562783722266149</v>
      </c>
      <c r="J2023" s="37">
        <v>807.09100000000001</v>
      </c>
      <c r="K2023" s="26">
        <v>807.09100000000001</v>
      </c>
      <c r="L2023" s="26">
        <v>2.2342959283083297</v>
      </c>
      <c r="M2023" s="38">
        <v>1.516</v>
      </c>
      <c r="N2023" s="39">
        <v>1.516</v>
      </c>
      <c r="O2023" s="39">
        <v>2.7258785136119745</v>
      </c>
      <c r="P2023" s="37">
        <v>27.283999999999999</v>
      </c>
      <c r="Q2023" s="26">
        <v>27.283999999999999</v>
      </c>
      <c r="R2023" s="27">
        <v>2.2053468064954763E-2</v>
      </c>
      <c r="S2023" s="26">
        <v>762.77</v>
      </c>
      <c r="T2023" s="27">
        <v>0</v>
      </c>
    </row>
    <row r="2024" spans="1:20" ht="21.75" customHeight="1">
      <c r="A2024" s="36">
        <v>43813</v>
      </c>
      <c r="B2024" s="27" t="s">
        <v>4</v>
      </c>
      <c r="C2024" s="26">
        <v>24</v>
      </c>
      <c r="D2024" s="26">
        <v>88</v>
      </c>
      <c r="E2024" s="26">
        <v>235.98</v>
      </c>
      <c r="F2024" s="26">
        <v>63.08</v>
      </c>
      <c r="G2024" s="26">
        <v>834.27800000000002</v>
      </c>
      <c r="H2024" s="26">
        <v>834.27800000000002</v>
      </c>
      <c r="I2024" s="26">
        <v>2.257112650226615</v>
      </c>
      <c r="J2024" s="37">
        <v>806.77800000000002</v>
      </c>
      <c r="K2024" s="26">
        <v>806.77800000000002</v>
      </c>
      <c r="L2024" s="26">
        <v>2.2351027063083295</v>
      </c>
      <c r="M2024" s="38">
        <v>1.4530000000000001</v>
      </c>
      <c r="N2024" s="39">
        <v>1.4530000000000001</v>
      </c>
      <c r="O2024" s="39">
        <v>2.7273315136119747</v>
      </c>
      <c r="P2024" s="37">
        <v>27.5</v>
      </c>
      <c r="Q2024" s="26">
        <v>27.5</v>
      </c>
      <c r="R2024" s="27">
        <v>2.2080968064954763E-2</v>
      </c>
      <c r="S2024" s="26">
        <v>762.93</v>
      </c>
      <c r="T2024" s="27">
        <v>0</v>
      </c>
    </row>
    <row r="2025" spans="1:20" ht="21.75" customHeight="1">
      <c r="A2025" s="36">
        <v>43814</v>
      </c>
      <c r="B2025" s="27" t="s">
        <v>4</v>
      </c>
      <c r="C2025" s="26">
        <v>24</v>
      </c>
      <c r="D2025" s="26">
        <v>88</v>
      </c>
      <c r="E2025" s="26">
        <v>237.19</v>
      </c>
      <c r="F2025" s="26">
        <v>63.08</v>
      </c>
      <c r="G2025" s="26">
        <v>823.25400000000002</v>
      </c>
      <c r="H2025" s="26">
        <v>823.25400000000002</v>
      </c>
      <c r="I2025" s="26">
        <v>2.2579359042266152</v>
      </c>
      <c r="J2025" s="37">
        <v>796.56200000000001</v>
      </c>
      <c r="K2025" s="26">
        <v>796.56200000000001</v>
      </c>
      <c r="L2025" s="26">
        <v>2.2358992683083296</v>
      </c>
      <c r="M2025" s="38">
        <v>1.4650000000000001</v>
      </c>
      <c r="N2025" s="39">
        <v>1.4650000000000001</v>
      </c>
      <c r="O2025" s="39">
        <v>2.7287965136119747</v>
      </c>
      <c r="P2025" s="37">
        <v>26.692</v>
      </c>
      <c r="Q2025" s="26">
        <v>26.692</v>
      </c>
      <c r="R2025" s="27">
        <v>2.2107660064954762E-2</v>
      </c>
      <c r="S2025" s="26">
        <v>763.14</v>
      </c>
      <c r="T2025" s="27">
        <v>0</v>
      </c>
    </row>
    <row r="2026" spans="1:20" ht="21.75" customHeight="1">
      <c r="A2026" s="36">
        <v>43815</v>
      </c>
      <c r="B2026" s="27" t="s">
        <v>4</v>
      </c>
      <c r="C2026" s="26">
        <v>24</v>
      </c>
      <c r="D2026" s="26">
        <v>88</v>
      </c>
      <c r="E2026" s="26">
        <v>234.42</v>
      </c>
      <c r="F2026" s="26">
        <v>63.06</v>
      </c>
      <c r="G2026" s="26">
        <v>822.10699999999997</v>
      </c>
      <c r="H2026" s="26">
        <v>822.10699999999997</v>
      </c>
      <c r="I2026" s="26">
        <v>2.258758011226615</v>
      </c>
      <c r="J2026" s="37">
        <v>795.70899999999995</v>
      </c>
      <c r="K2026" s="26">
        <v>795.70899999999995</v>
      </c>
      <c r="L2026" s="26">
        <v>2.2366949773083298</v>
      </c>
      <c r="M2026" s="38">
        <v>1.492</v>
      </c>
      <c r="N2026" s="39">
        <v>1.492</v>
      </c>
      <c r="O2026" s="39">
        <v>2.7302885136119746</v>
      </c>
      <c r="P2026" s="37">
        <v>26.398</v>
      </c>
      <c r="Q2026" s="26">
        <v>26.398</v>
      </c>
      <c r="R2026" s="27">
        <v>2.2134058064954762E-2</v>
      </c>
      <c r="S2026" s="26">
        <v>762.38</v>
      </c>
      <c r="T2026" s="27">
        <v>0</v>
      </c>
    </row>
    <row r="2027" spans="1:20" ht="21.75" customHeight="1">
      <c r="A2027" s="36">
        <v>43816</v>
      </c>
      <c r="B2027" s="27" t="s">
        <v>4</v>
      </c>
      <c r="C2027" s="26">
        <v>24</v>
      </c>
      <c r="D2027" s="26">
        <v>88</v>
      </c>
      <c r="E2027" s="26">
        <v>235.32</v>
      </c>
      <c r="F2027" s="26">
        <v>63.1</v>
      </c>
      <c r="G2027" s="26">
        <v>782.53700000000003</v>
      </c>
      <c r="H2027" s="26">
        <v>782.53700000000003</v>
      </c>
      <c r="I2027" s="26">
        <v>2.2595405482266151</v>
      </c>
      <c r="J2027" s="37">
        <v>755.84900000000005</v>
      </c>
      <c r="K2027" s="26">
        <v>755.84900000000005</v>
      </c>
      <c r="L2027" s="26">
        <v>2.2374508263083297</v>
      </c>
      <c r="M2027" s="38">
        <v>1.532</v>
      </c>
      <c r="N2027" s="39">
        <v>1.532</v>
      </c>
      <c r="O2027" s="39">
        <v>2.7318205136119746</v>
      </c>
      <c r="P2027" s="37">
        <v>26.687999999999999</v>
      </c>
      <c r="Q2027" s="26">
        <v>26.687999999999999</v>
      </c>
      <c r="R2027" s="27">
        <v>2.2160746064954762E-2</v>
      </c>
      <c r="S2027" s="26">
        <v>762.02</v>
      </c>
      <c r="T2027" s="27">
        <v>0</v>
      </c>
    </row>
    <row r="2028" spans="1:20" ht="21.75" customHeight="1">
      <c r="A2028" s="36">
        <v>43817</v>
      </c>
      <c r="B2028" s="27" t="s">
        <v>4</v>
      </c>
      <c r="C2028" s="26">
        <v>24</v>
      </c>
      <c r="D2028" s="26">
        <v>88</v>
      </c>
      <c r="E2028" s="26">
        <v>233.08</v>
      </c>
      <c r="F2028" s="26">
        <v>63.05</v>
      </c>
      <c r="G2028" s="26">
        <v>744.08500000000004</v>
      </c>
      <c r="H2028" s="26">
        <v>744.08500000000004</v>
      </c>
      <c r="I2028" s="26">
        <v>2.2602846332266151</v>
      </c>
      <c r="J2028" s="37">
        <v>715.28499999999997</v>
      </c>
      <c r="K2028" s="26">
        <v>715.28499999999997</v>
      </c>
      <c r="L2028" s="26">
        <v>2.2381661113083298</v>
      </c>
      <c r="M2028" s="38">
        <v>1.5660000000000001</v>
      </c>
      <c r="N2028" s="39">
        <v>1.5660000000000001</v>
      </c>
      <c r="O2028" s="39">
        <v>2.7333865136119746</v>
      </c>
      <c r="P2028" s="37">
        <v>28.8</v>
      </c>
      <c r="Q2028" s="26">
        <v>28.8</v>
      </c>
      <c r="R2028" s="27">
        <v>2.2189546064954761E-2</v>
      </c>
      <c r="S2028" s="26">
        <v>760.84</v>
      </c>
      <c r="T2028" s="27">
        <v>0</v>
      </c>
    </row>
    <row r="2029" spans="1:20" ht="21.75" customHeight="1">
      <c r="A2029" s="36">
        <v>43818</v>
      </c>
      <c r="B2029" s="27" t="s">
        <v>4</v>
      </c>
      <c r="C2029" s="26">
        <v>24</v>
      </c>
      <c r="D2029" s="26">
        <v>88</v>
      </c>
      <c r="E2029" s="26">
        <v>235.36</v>
      </c>
      <c r="F2029" s="26">
        <v>63.1</v>
      </c>
      <c r="G2029" s="26">
        <v>792.97</v>
      </c>
      <c r="H2029" s="26">
        <v>792.97</v>
      </c>
      <c r="I2029" s="26">
        <v>2.2610776032266151</v>
      </c>
      <c r="J2029" s="37">
        <v>765.899</v>
      </c>
      <c r="K2029" s="26">
        <v>765.899</v>
      </c>
      <c r="L2029" s="26">
        <v>2.2389320103083299</v>
      </c>
      <c r="M2029" s="38">
        <v>1.5289999999999999</v>
      </c>
      <c r="N2029" s="39">
        <v>1.5289999999999999</v>
      </c>
      <c r="O2029" s="39">
        <v>2.7349155136119747</v>
      </c>
      <c r="P2029" s="37">
        <v>27.071000000000002</v>
      </c>
      <c r="Q2029" s="26">
        <v>27.071000000000002</v>
      </c>
      <c r="R2029" s="27">
        <v>2.2216617064954761E-2</v>
      </c>
      <c r="S2029" s="26">
        <v>761</v>
      </c>
      <c r="T2029" s="27">
        <v>0</v>
      </c>
    </row>
    <row r="2030" spans="1:20" ht="21.75" customHeight="1">
      <c r="A2030" s="36">
        <v>43819</v>
      </c>
      <c r="B2030" s="27" t="s">
        <v>4</v>
      </c>
      <c r="C2030" s="26">
        <v>24</v>
      </c>
      <c r="D2030" s="26">
        <v>88</v>
      </c>
      <c r="E2030" s="26">
        <v>234.06</v>
      </c>
      <c r="F2030" s="26">
        <v>63.11</v>
      </c>
      <c r="G2030" s="26">
        <v>808.05799999999999</v>
      </c>
      <c r="H2030" s="26">
        <v>808.05799999999999</v>
      </c>
      <c r="I2030" s="26">
        <v>2.2618856612266152</v>
      </c>
      <c r="J2030" s="37">
        <v>781.66200000000003</v>
      </c>
      <c r="K2030" s="26">
        <v>781.66200000000003</v>
      </c>
      <c r="L2030" s="26">
        <v>2.23971367230833</v>
      </c>
      <c r="M2030" s="38">
        <v>1.218</v>
      </c>
      <c r="N2030" s="39">
        <v>1.218</v>
      </c>
      <c r="O2030" s="39">
        <v>2.7361335136119749</v>
      </c>
      <c r="P2030" s="37">
        <v>26.396000000000001</v>
      </c>
      <c r="Q2030" s="26">
        <v>26.396000000000001</v>
      </c>
      <c r="R2030" s="27">
        <v>2.2243013064954763E-2</v>
      </c>
      <c r="S2030" s="26">
        <v>761.34</v>
      </c>
      <c r="T2030" s="27">
        <v>0</v>
      </c>
    </row>
    <row r="2031" spans="1:20" ht="21.75" customHeight="1">
      <c r="A2031" s="36">
        <v>43820</v>
      </c>
      <c r="B2031" s="27" t="s">
        <v>4</v>
      </c>
      <c r="C2031" s="26">
        <v>24</v>
      </c>
      <c r="D2031" s="26">
        <v>88</v>
      </c>
      <c r="E2031" s="26">
        <v>235.23</v>
      </c>
      <c r="F2031" s="26">
        <v>63.15</v>
      </c>
      <c r="G2031" s="26">
        <v>794.87099999999998</v>
      </c>
      <c r="H2031" s="26">
        <v>794.87099999999998</v>
      </c>
      <c r="I2031" s="26">
        <v>2.2626805322266152</v>
      </c>
      <c r="J2031" s="37">
        <v>794.87099999999998</v>
      </c>
      <c r="K2031" s="26">
        <v>794.87099999999998</v>
      </c>
      <c r="L2031" s="26">
        <v>2.24050854330833</v>
      </c>
      <c r="M2031" s="38">
        <v>1.2290000000000001</v>
      </c>
      <c r="N2031" s="39">
        <v>1.2290000000000001</v>
      </c>
      <c r="O2031" s="39">
        <v>2.7373625136119748</v>
      </c>
      <c r="P2031" s="37">
        <v>0</v>
      </c>
      <c r="Q2031" s="26">
        <v>0</v>
      </c>
      <c r="R2031" s="27">
        <v>2.2243013064954763E-2</v>
      </c>
      <c r="S2031" s="26">
        <v>761.72</v>
      </c>
      <c r="T2031" s="27">
        <v>0</v>
      </c>
    </row>
    <row r="2032" spans="1:20" ht="21.75" customHeight="1">
      <c r="A2032" s="36">
        <v>43821</v>
      </c>
      <c r="B2032" s="27" t="s">
        <v>4</v>
      </c>
      <c r="C2032" s="26">
        <v>24</v>
      </c>
      <c r="D2032" s="26">
        <v>88</v>
      </c>
      <c r="E2032" s="26">
        <v>235.58</v>
      </c>
      <c r="F2032" s="26">
        <v>63.16</v>
      </c>
      <c r="G2032" s="26">
        <v>793.90599999999995</v>
      </c>
      <c r="H2032" s="26">
        <v>793.90599999999995</v>
      </c>
      <c r="I2032" s="26">
        <v>2.2634744382266154</v>
      </c>
      <c r="J2032" s="37">
        <v>793.90599999999995</v>
      </c>
      <c r="K2032" s="26">
        <v>793.90599999999995</v>
      </c>
      <c r="L2032" s="26">
        <v>2.2413024493083302</v>
      </c>
      <c r="M2032" s="38">
        <v>1.1779999999999999</v>
      </c>
      <c r="N2032" s="39">
        <v>1.1779999999999999</v>
      </c>
      <c r="O2032" s="39">
        <v>2.7385405136119747</v>
      </c>
      <c r="P2032" s="37">
        <v>0</v>
      </c>
      <c r="Q2032" s="26">
        <v>0</v>
      </c>
      <c r="R2032" s="27">
        <v>2.2243013064954763E-2</v>
      </c>
      <c r="S2032" s="26">
        <v>763.19</v>
      </c>
      <c r="T2032" s="27">
        <v>0</v>
      </c>
    </row>
    <row r="2033" spans="1:20" ht="21.75" customHeight="1">
      <c r="A2033" s="36">
        <v>43822</v>
      </c>
      <c r="B2033" s="27" t="s">
        <v>4</v>
      </c>
      <c r="C2033" s="26">
        <v>24</v>
      </c>
      <c r="D2033" s="26">
        <v>88</v>
      </c>
      <c r="E2033" s="26">
        <v>236.85</v>
      </c>
      <c r="F2033" s="26">
        <v>63.2</v>
      </c>
      <c r="G2033" s="26">
        <v>803.86800000000005</v>
      </c>
      <c r="H2033" s="26">
        <v>803.86800000000005</v>
      </c>
      <c r="I2033" s="26">
        <v>2.2642783062266156</v>
      </c>
      <c r="J2033" s="37">
        <v>803.86800000000005</v>
      </c>
      <c r="K2033" s="26">
        <v>803.86800000000005</v>
      </c>
      <c r="L2033" s="26">
        <v>2.2421063173083304</v>
      </c>
      <c r="M2033" s="38">
        <v>1.2250000000000001</v>
      </c>
      <c r="N2033" s="39">
        <v>1.2250000000000001</v>
      </c>
      <c r="O2033" s="39">
        <v>2.7397655136119745</v>
      </c>
      <c r="P2033" s="37">
        <v>0</v>
      </c>
      <c r="Q2033" s="26">
        <v>0</v>
      </c>
      <c r="R2033" s="27">
        <v>2.2243013064954763E-2</v>
      </c>
      <c r="S2033" s="26">
        <v>762.91</v>
      </c>
      <c r="T2033" s="27">
        <v>0</v>
      </c>
    </row>
    <row r="2034" spans="1:20" ht="21.75" customHeight="1">
      <c r="A2034" s="36">
        <v>43823</v>
      </c>
      <c r="B2034" s="27" t="s">
        <v>4</v>
      </c>
      <c r="C2034" s="26">
        <v>24</v>
      </c>
      <c r="D2034" s="26">
        <v>88</v>
      </c>
      <c r="E2034" s="26">
        <v>236.11</v>
      </c>
      <c r="F2034" s="26">
        <v>63.18</v>
      </c>
      <c r="G2034" s="26">
        <v>808.25699999999995</v>
      </c>
      <c r="H2034" s="26">
        <v>808.25699999999995</v>
      </c>
      <c r="I2034" s="26">
        <v>2.2650865632266157</v>
      </c>
      <c r="J2034" s="37">
        <v>808.25699999999995</v>
      </c>
      <c r="K2034" s="26">
        <v>808.25699999999995</v>
      </c>
      <c r="L2034" s="26">
        <v>2.2429145743083305</v>
      </c>
      <c r="M2034" s="38">
        <v>1.1739999999999999</v>
      </c>
      <c r="N2034" s="39">
        <v>1.1739999999999999</v>
      </c>
      <c r="O2034" s="39">
        <v>2.7409395136119743</v>
      </c>
      <c r="P2034" s="37">
        <v>0</v>
      </c>
      <c r="Q2034" s="26">
        <v>0</v>
      </c>
      <c r="R2034" s="27">
        <v>2.2243013064954763E-2</v>
      </c>
      <c r="S2034" s="26">
        <v>762.95</v>
      </c>
      <c r="T2034" s="27">
        <v>0</v>
      </c>
    </row>
    <row r="2035" spans="1:20" ht="21.75" customHeight="1">
      <c r="A2035" s="36">
        <v>43824</v>
      </c>
      <c r="B2035" s="27" t="s">
        <v>4</v>
      </c>
      <c r="C2035" s="26">
        <v>24</v>
      </c>
      <c r="D2035" s="26">
        <v>88</v>
      </c>
      <c r="E2035" s="26">
        <v>234.39</v>
      </c>
      <c r="F2035" s="26">
        <v>63.09</v>
      </c>
      <c r="G2035" s="26">
        <v>791.98099999999999</v>
      </c>
      <c r="H2035" s="26">
        <v>791.98099999999999</v>
      </c>
      <c r="I2035" s="26">
        <v>2.2658785442266156</v>
      </c>
      <c r="J2035" s="37">
        <v>791.98099999999999</v>
      </c>
      <c r="K2035" s="26">
        <v>791.98099999999999</v>
      </c>
      <c r="L2035" s="26">
        <v>2.2437065553083304</v>
      </c>
      <c r="M2035" s="38">
        <v>1.18</v>
      </c>
      <c r="N2035" s="39">
        <v>1.18</v>
      </c>
      <c r="O2035" s="39">
        <v>2.7421195136119745</v>
      </c>
      <c r="P2035" s="37">
        <v>0</v>
      </c>
      <c r="Q2035" s="26">
        <v>0</v>
      </c>
      <c r="R2035" s="27">
        <v>2.2243013064954763E-2</v>
      </c>
      <c r="S2035" s="26">
        <v>760.55</v>
      </c>
      <c r="T2035" s="27">
        <v>0</v>
      </c>
    </row>
    <row r="2036" spans="1:20" ht="21.75" customHeight="1">
      <c r="A2036" s="36">
        <v>43825</v>
      </c>
      <c r="B2036" s="27" t="s">
        <v>4</v>
      </c>
      <c r="C2036" s="26">
        <v>24</v>
      </c>
      <c r="D2036" s="26">
        <v>88</v>
      </c>
      <c r="E2036" s="26">
        <v>205.53590698242186</v>
      </c>
      <c r="F2036" s="26">
        <v>62.941452026367188</v>
      </c>
      <c r="G2036" s="26">
        <v>787.255</v>
      </c>
      <c r="H2036" s="26">
        <v>787.255</v>
      </c>
      <c r="I2036" s="26">
        <v>2.2666657992266157</v>
      </c>
      <c r="J2036" s="37">
        <v>787.255</v>
      </c>
      <c r="K2036" s="26">
        <v>787.255</v>
      </c>
      <c r="L2036" s="26">
        <v>2.2444938103083305</v>
      </c>
      <c r="M2036" s="38">
        <v>1.2230000000000001</v>
      </c>
      <c r="N2036" s="39">
        <v>1.2230000000000001</v>
      </c>
      <c r="O2036" s="39">
        <v>2.7433425136119745</v>
      </c>
      <c r="P2036" s="37">
        <v>0</v>
      </c>
      <c r="Q2036" s="26">
        <v>0</v>
      </c>
      <c r="R2036" s="27">
        <v>2.2243013064954763E-2</v>
      </c>
      <c r="S2036" s="26">
        <v>751.9892578125</v>
      </c>
      <c r="T2036" s="27">
        <v>0</v>
      </c>
    </row>
    <row r="2037" spans="1:20" ht="21.75" customHeight="1">
      <c r="A2037" s="36">
        <v>43826</v>
      </c>
      <c r="B2037" s="27" t="s">
        <v>4</v>
      </c>
      <c r="C2037" s="26">
        <v>24</v>
      </c>
      <c r="D2037" s="26">
        <v>88</v>
      </c>
      <c r="E2037" s="26">
        <v>233.15964599609373</v>
      </c>
      <c r="F2037" s="26">
        <v>62.837478637695313</v>
      </c>
      <c r="G2037" s="26">
        <v>789.91</v>
      </c>
      <c r="H2037" s="26">
        <v>789.91</v>
      </c>
      <c r="I2037" s="26">
        <v>2.2674557092266157</v>
      </c>
      <c r="J2037" s="37">
        <v>789.91</v>
      </c>
      <c r="K2037" s="26">
        <v>789.91</v>
      </c>
      <c r="L2037" s="26">
        <v>2.2452837203083305</v>
      </c>
      <c r="M2037" s="38">
        <v>1.264</v>
      </c>
      <c r="N2037" s="39">
        <v>1.264</v>
      </c>
      <c r="O2037" s="39">
        <v>2.7446065136119744</v>
      </c>
      <c r="P2037" s="37">
        <v>0</v>
      </c>
      <c r="Q2037" s="26">
        <v>0</v>
      </c>
      <c r="R2037" s="27">
        <v>2.2243013064954763E-2</v>
      </c>
      <c r="S2037" s="26">
        <v>757.96116210937498</v>
      </c>
      <c r="T2037" s="27">
        <v>0</v>
      </c>
    </row>
    <row r="2038" spans="1:20" ht="21.75" customHeight="1">
      <c r="A2038" s="36">
        <v>43827</v>
      </c>
      <c r="B2038" s="27" t="s">
        <v>4</v>
      </c>
      <c r="C2038" s="26">
        <v>24</v>
      </c>
      <c r="D2038" s="26">
        <v>88</v>
      </c>
      <c r="E2038" s="26">
        <v>234.74</v>
      </c>
      <c r="F2038" s="26">
        <v>63.09</v>
      </c>
      <c r="G2038" s="26">
        <v>784.43200000000002</v>
      </c>
      <c r="H2038" s="26">
        <v>784.43200000000002</v>
      </c>
      <c r="I2038" s="26">
        <v>2.2682401412266158</v>
      </c>
      <c r="J2038" s="37">
        <v>784.43200000000002</v>
      </c>
      <c r="K2038" s="26">
        <v>784.43200000000002</v>
      </c>
      <c r="L2038" s="26">
        <v>2.2460681523083306</v>
      </c>
      <c r="M2038" s="38">
        <v>1.319</v>
      </c>
      <c r="N2038" s="39">
        <v>1.319</v>
      </c>
      <c r="O2038" s="39">
        <v>2.7459255136119745</v>
      </c>
      <c r="P2038" s="37">
        <v>0</v>
      </c>
      <c r="Q2038" s="26">
        <v>0</v>
      </c>
      <c r="R2038" s="27">
        <v>2.2243013064954763E-2</v>
      </c>
      <c r="S2038" s="26">
        <v>760.17</v>
      </c>
      <c r="T2038" s="27">
        <v>0</v>
      </c>
    </row>
    <row r="2039" spans="1:20" ht="21.75" customHeight="1">
      <c r="A2039" s="36">
        <v>43828</v>
      </c>
      <c r="B2039" s="27" t="s">
        <v>4</v>
      </c>
      <c r="C2039" s="26">
        <v>24</v>
      </c>
      <c r="D2039" s="26">
        <v>88</v>
      </c>
      <c r="E2039" s="26">
        <v>234.07</v>
      </c>
      <c r="F2039" s="26">
        <v>63.09</v>
      </c>
      <c r="G2039" s="26">
        <v>774.90099999999995</v>
      </c>
      <c r="H2039" s="26">
        <v>774.90099999999995</v>
      </c>
      <c r="I2039" s="26">
        <v>2.269015042226616</v>
      </c>
      <c r="J2039" s="37">
        <v>774.90099999999995</v>
      </c>
      <c r="K2039" s="26">
        <v>774.90099999999995</v>
      </c>
      <c r="L2039" s="26">
        <v>2.2468430533083308</v>
      </c>
      <c r="M2039" s="38">
        <v>1.2749999999999999</v>
      </c>
      <c r="N2039" s="39">
        <v>1.2749999999999999</v>
      </c>
      <c r="O2039" s="39">
        <v>2.7472005136119746</v>
      </c>
      <c r="P2039" s="37">
        <v>0</v>
      </c>
      <c r="Q2039" s="26">
        <v>0</v>
      </c>
      <c r="R2039" s="27">
        <v>2.2243013064954763E-2</v>
      </c>
      <c r="S2039" s="26">
        <v>759.84</v>
      </c>
      <c r="T2039" s="27">
        <v>0</v>
      </c>
    </row>
    <row r="2040" spans="1:20" ht="21.75" customHeight="1">
      <c r="A2040" s="36">
        <v>43829</v>
      </c>
      <c r="B2040" s="27" t="s">
        <v>4</v>
      </c>
      <c r="C2040" s="26">
        <v>24</v>
      </c>
      <c r="D2040" s="26">
        <v>88</v>
      </c>
      <c r="E2040" s="26">
        <v>235.46</v>
      </c>
      <c r="F2040" s="26">
        <v>63.14</v>
      </c>
      <c r="G2040" s="26">
        <v>805.61900000000003</v>
      </c>
      <c r="H2040" s="26">
        <v>805.61900000000003</v>
      </c>
      <c r="I2040" s="26">
        <v>2.2698206612266159</v>
      </c>
      <c r="J2040" s="37">
        <v>805.61900000000003</v>
      </c>
      <c r="K2040" s="26">
        <v>805.61900000000003</v>
      </c>
      <c r="L2040" s="26">
        <v>2.2476486723083307</v>
      </c>
      <c r="M2040" s="38">
        <v>1.3420000000000001</v>
      </c>
      <c r="N2040" s="39">
        <v>1.3420000000000001</v>
      </c>
      <c r="O2040" s="39">
        <v>2.7485425136119748</v>
      </c>
      <c r="P2040" s="37">
        <v>0</v>
      </c>
      <c r="Q2040" s="26">
        <v>0</v>
      </c>
      <c r="R2040" s="27">
        <v>2.2243013064954763E-2</v>
      </c>
      <c r="S2040" s="26">
        <v>760.64</v>
      </c>
      <c r="T2040" s="27">
        <v>0</v>
      </c>
    </row>
    <row r="2041" spans="1:20" ht="21.75" customHeight="1">
      <c r="A2041" s="36">
        <v>43830</v>
      </c>
      <c r="B2041" s="27" t="s">
        <v>4</v>
      </c>
      <c r="C2041" s="26">
        <v>24</v>
      </c>
      <c r="D2041" s="26">
        <v>88</v>
      </c>
      <c r="E2041" s="26">
        <v>235.74</v>
      </c>
      <c r="F2041" s="26">
        <v>63.08</v>
      </c>
      <c r="G2041" s="26">
        <v>797.55100000000004</v>
      </c>
      <c r="H2041" s="26">
        <v>797.55100000000004</v>
      </c>
      <c r="I2041" s="26">
        <v>2.2706182122266156</v>
      </c>
      <c r="J2041" s="37">
        <v>797.55100000000004</v>
      </c>
      <c r="K2041" s="26">
        <v>797.55100000000004</v>
      </c>
      <c r="L2041" s="26">
        <v>2.2484462233083304</v>
      </c>
      <c r="M2041" s="38">
        <v>0.91200000000000003</v>
      </c>
      <c r="N2041" s="39">
        <v>0.91200000000000003</v>
      </c>
      <c r="O2041" s="39">
        <v>2.7494545136119748</v>
      </c>
      <c r="P2041" s="37">
        <v>0</v>
      </c>
      <c r="Q2041" s="26">
        <v>0</v>
      </c>
      <c r="R2041" s="27">
        <v>2.2243013064954763E-2</v>
      </c>
      <c r="S2041" s="26">
        <v>761.31</v>
      </c>
      <c r="T2041" s="27">
        <v>0</v>
      </c>
    </row>
    <row r="2042" spans="1:20" ht="21.75" customHeight="1">
      <c r="A2042" s="36">
        <v>43831</v>
      </c>
      <c r="B2042" s="27" t="s">
        <v>4</v>
      </c>
      <c r="C2042" s="26">
        <v>24</v>
      </c>
      <c r="D2042" s="26">
        <v>88</v>
      </c>
      <c r="E2042" s="26">
        <v>237.89</v>
      </c>
      <c r="F2042" s="26">
        <v>63.1</v>
      </c>
      <c r="G2042" s="26">
        <v>789.11099999999999</v>
      </c>
      <c r="H2042" s="26">
        <v>789.11099999999999</v>
      </c>
      <c r="I2042" s="26">
        <v>2.2714073232266156</v>
      </c>
      <c r="J2042" s="37">
        <v>789.11099999999999</v>
      </c>
      <c r="K2042" s="26">
        <v>789.11099999999999</v>
      </c>
      <c r="L2042" s="26">
        <v>2.2492353343083304</v>
      </c>
      <c r="M2042" s="38">
        <v>1.169</v>
      </c>
      <c r="N2042" s="39">
        <v>1.169</v>
      </c>
      <c r="O2042" s="39">
        <v>2.7506235136119748</v>
      </c>
      <c r="P2042" s="37">
        <v>0</v>
      </c>
      <c r="Q2042" s="26">
        <v>0</v>
      </c>
      <c r="R2042" s="27">
        <v>2.2243013064954763E-2</v>
      </c>
      <c r="S2042" s="26">
        <v>761.99</v>
      </c>
      <c r="T2042" s="27">
        <v>0</v>
      </c>
    </row>
    <row r="2043" spans="1:20" ht="21.75" customHeight="1">
      <c r="A2043" s="36">
        <v>43832</v>
      </c>
      <c r="B2043" s="27" t="s">
        <v>4</v>
      </c>
      <c r="C2043" s="26">
        <v>24</v>
      </c>
      <c r="D2043" s="26">
        <v>88</v>
      </c>
      <c r="E2043" s="26">
        <v>238.95</v>
      </c>
      <c r="F2043" s="26">
        <v>63.11</v>
      </c>
      <c r="G2043" s="26">
        <v>780.48900000000003</v>
      </c>
      <c r="H2043" s="26">
        <v>780.48900000000003</v>
      </c>
      <c r="I2043" s="26">
        <v>2.2721878122266155</v>
      </c>
      <c r="J2043" s="37">
        <v>780.48900000000003</v>
      </c>
      <c r="K2043" s="26">
        <v>780.48900000000003</v>
      </c>
      <c r="L2043" s="26">
        <v>2.2500158233083303</v>
      </c>
      <c r="M2043" s="38">
        <v>1.2410000000000001</v>
      </c>
      <c r="N2043" s="39">
        <v>1.2410000000000001</v>
      </c>
      <c r="O2043" s="39">
        <v>2.7518645136119746</v>
      </c>
      <c r="P2043" s="37">
        <v>0</v>
      </c>
      <c r="Q2043" s="26">
        <v>0</v>
      </c>
      <c r="R2043" s="27">
        <v>2.2243013064954763E-2</v>
      </c>
      <c r="S2043" s="26">
        <v>762.65</v>
      </c>
      <c r="T2043" s="27">
        <v>0</v>
      </c>
    </row>
    <row r="2044" spans="1:20" ht="21.75" customHeight="1">
      <c r="A2044" s="36">
        <v>43833</v>
      </c>
      <c r="B2044" s="27" t="s">
        <v>4</v>
      </c>
      <c r="C2044" s="26">
        <v>24</v>
      </c>
      <c r="D2044" s="26">
        <v>88</v>
      </c>
      <c r="E2044" s="26">
        <v>239.02</v>
      </c>
      <c r="F2044" s="26">
        <v>63.12</v>
      </c>
      <c r="G2044" s="26">
        <v>793.80100000000004</v>
      </c>
      <c r="H2044" s="26">
        <v>793.80100000000004</v>
      </c>
      <c r="I2044" s="26">
        <v>2.2729816132266154</v>
      </c>
      <c r="J2044" s="37">
        <v>793.80100000000004</v>
      </c>
      <c r="K2044" s="26">
        <v>793.80100000000004</v>
      </c>
      <c r="L2044" s="26">
        <v>2.2508096243083302</v>
      </c>
      <c r="M2044" s="38">
        <v>1.2070000000000001</v>
      </c>
      <c r="N2044" s="39">
        <v>1.2070000000000001</v>
      </c>
      <c r="O2044" s="39">
        <v>2.7530715136119746</v>
      </c>
      <c r="P2044" s="37">
        <v>0</v>
      </c>
      <c r="Q2044" s="26">
        <v>0</v>
      </c>
      <c r="R2044" s="27">
        <v>2.2243013064954763E-2</v>
      </c>
      <c r="S2044" s="26">
        <v>763.79</v>
      </c>
      <c r="T2044" s="27">
        <v>0</v>
      </c>
    </row>
    <row r="2045" spans="1:20" ht="21.75" customHeight="1">
      <c r="A2045" s="36">
        <v>43834</v>
      </c>
      <c r="B2045" s="27" t="s">
        <v>4</v>
      </c>
      <c r="C2045" s="26">
        <v>24</v>
      </c>
      <c r="D2045" s="26">
        <v>88</v>
      </c>
      <c r="E2045" s="26">
        <v>238.84</v>
      </c>
      <c r="F2045" s="26">
        <v>63.09</v>
      </c>
      <c r="G2045" s="26">
        <v>785.62699999999995</v>
      </c>
      <c r="H2045" s="26">
        <v>785.62699999999995</v>
      </c>
      <c r="I2045" s="26">
        <v>2.2737672402266154</v>
      </c>
      <c r="J2045" s="37">
        <v>785.62699999999995</v>
      </c>
      <c r="K2045" s="26">
        <v>785.62699999999995</v>
      </c>
      <c r="L2045" s="26">
        <v>2.2515952513083302</v>
      </c>
      <c r="M2045" s="38">
        <v>1.3160000000000001</v>
      </c>
      <c r="N2045" s="39">
        <v>1.3160000000000001</v>
      </c>
      <c r="O2045" s="39">
        <v>2.7543875136119746</v>
      </c>
      <c r="P2045" s="37">
        <v>0</v>
      </c>
      <c r="Q2045" s="26">
        <v>0</v>
      </c>
      <c r="R2045" s="27">
        <v>2.2243013064954763E-2</v>
      </c>
      <c r="S2045" s="26">
        <v>762.58</v>
      </c>
      <c r="T2045" s="27">
        <v>0</v>
      </c>
    </row>
    <row r="2046" spans="1:20" ht="21.75" customHeight="1">
      <c r="A2046" s="36">
        <v>43835</v>
      </c>
      <c r="B2046" s="27" t="s">
        <v>4</v>
      </c>
      <c r="C2046" s="26">
        <v>24</v>
      </c>
      <c r="D2046" s="26">
        <v>88</v>
      </c>
      <c r="E2046" s="26">
        <v>238.99</v>
      </c>
      <c r="F2046" s="26">
        <v>63.11</v>
      </c>
      <c r="G2046" s="26">
        <v>789.37400000000002</v>
      </c>
      <c r="H2046" s="26">
        <v>789.37400000000002</v>
      </c>
      <c r="I2046" s="26">
        <v>2.2745566142266154</v>
      </c>
      <c r="J2046" s="37">
        <v>789.37400000000002</v>
      </c>
      <c r="K2046" s="26">
        <v>789.37400000000002</v>
      </c>
      <c r="L2046" s="26">
        <v>2.2523846253083302</v>
      </c>
      <c r="M2046" s="38">
        <v>1.387</v>
      </c>
      <c r="N2046" s="39">
        <v>1.387</v>
      </c>
      <c r="O2046" s="39">
        <v>2.7557745136119745</v>
      </c>
      <c r="P2046" s="37">
        <v>0</v>
      </c>
      <c r="Q2046" s="26">
        <v>0</v>
      </c>
      <c r="R2046" s="27">
        <v>2.2243013064954763E-2</v>
      </c>
      <c r="S2046" s="26">
        <v>763.37</v>
      </c>
      <c r="T2046" s="27">
        <v>0</v>
      </c>
    </row>
    <row r="2047" spans="1:20" ht="21.75" customHeight="1">
      <c r="A2047" s="36">
        <v>43836</v>
      </c>
      <c r="B2047" s="27" t="s">
        <v>4</v>
      </c>
      <c r="C2047" s="26">
        <v>24</v>
      </c>
      <c r="D2047" s="26">
        <v>88</v>
      </c>
      <c r="E2047" s="26">
        <v>238.76</v>
      </c>
      <c r="F2047" s="26">
        <v>63.12</v>
      </c>
      <c r="G2047" s="26">
        <v>786.44799999999998</v>
      </c>
      <c r="H2047" s="26">
        <v>786.44799999999998</v>
      </c>
      <c r="I2047" s="26">
        <v>2.2753430622266153</v>
      </c>
      <c r="J2047" s="37">
        <v>786.44799999999998</v>
      </c>
      <c r="K2047" s="26">
        <v>786.44799999999998</v>
      </c>
      <c r="L2047" s="26">
        <v>2.2531710733083301</v>
      </c>
      <c r="M2047" s="38">
        <v>1.393</v>
      </c>
      <c r="N2047" s="39">
        <v>1.393</v>
      </c>
      <c r="O2047" s="39">
        <v>2.7571675136119747</v>
      </c>
      <c r="P2047" s="37">
        <v>0</v>
      </c>
      <c r="Q2047" s="26">
        <v>0</v>
      </c>
      <c r="R2047" s="27">
        <v>2.2243013064954763E-2</v>
      </c>
      <c r="S2047" s="26">
        <v>762.82</v>
      </c>
      <c r="T2047" s="27">
        <v>0</v>
      </c>
    </row>
    <row r="2048" spans="1:20" ht="21.75" customHeight="1">
      <c r="A2048" s="36">
        <v>43837</v>
      </c>
      <c r="B2048" s="27" t="s">
        <v>4</v>
      </c>
      <c r="C2048" s="26">
        <v>24</v>
      </c>
      <c r="D2048" s="26">
        <v>88</v>
      </c>
      <c r="E2048" s="26">
        <v>237.86</v>
      </c>
      <c r="F2048" s="26">
        <v>63.14</v>
      </c>
      <c r="G2048" s="26">
        <v>783.20899999999995</v>
      </c>
      <c r="H2048" s="26">
        <v>783.20899999999995</v>
      </c>
      <c r="I2048" s="26">
        <v>2.2761262712266155</v>
      </c>
      <c r="J2048" s="37">
        <v>783.20899999999995</v>
      </c>
      <c r="K2048" s="26">
        <v>783.20899999999995</v>
      </c>
      <c r="L2048" s="26">
        <v>2.2539542823083303</v>
      </c>
      <c r="M2048" s="38">
        <v>1.34</v>
      </c>
      <c r="N2048" s="39">
        <v>1.34</v>
      </c>
      <c r="O2048" s="39">
        <v>2.7585075136119745</v>
      </c>
      <c r="P2048" s="37">
        <v>0</v>
      </c>
      <c r="Q2048" s="26">
        <v>0</v>
      </c>
      <c r="R2048" s="27">
        <v>2.2243013064954763E-2</v>
      </c>
      <c r="S2048" s="26">
        <v>761.93</v>
      </c>
      <c r="T2048" s="27">
        <v>0</v>
      </c>
    </row>
    <row r="2049" spans="1:20" ht="21.75" customHeight="1">
      <c r="A2049" s="36">
        <v>43838</v>
      </c>
      <c r="B2049" s="27" t="s">
        <v>4</v>
      </c>
      <c r="C2049" s="26">
        <v>24</v>
      </c>
      <c r="D2049" s="26">
        <v>88</v>
      </c>
      <c r="E2049" s="26">
        <v>239.51</v>
      </c>
      <c r="F2049" s="26">
        <v>63.15</v>
      </c>
      <c r="G2049" s="26">
        <v>765.26099999999997</v>
      </c>
      <c r="H2049" s="26">
        <v>765.26099999999997</v>
      </c>
      <c r="I2049" s="26">
        <v>2.2768915322266157</v>
      </c>
      <c r="J2049" s="37">
        <v>765.26099999999997</v>
      </c>
      <c r="K2049" s="26">
        <v>765.26099999999997</v>
      </c>
      <c r="L2049" s="26">
        <v>2.2547195433083305</v>
      </c>
      <c r="M2049" s="38">
        <v>1.08</v>
      </c>
      <c r="N2049" s="39">
        <v>1.08</v>
      </c>
      <c r="O2049" s="39">
        <v>2.7595875136119745</v>
      </c>
      <c r="P2049" s="37">
        <v>0</v>
      </c>
      <c r="Q2049" s="26">
        <v>0</v>
      </c>
      <c r="R2049" s="27">
        <v>2.2243013064954763E-2</v>
      </c>
      <c r="S2049" s="26">
        <v>763.16</v>
      </c>
      <c r="T2049" s="27">
        <v>0</v>
      </c>
    </row>
    <row r="2050" spans="1:20" ht="21.75" customHeight="1">
      <c r="A2050" s="36">
        <v>43839</v>
      </c>
      <c r="B2050" s="27" t="s">
        <v>4</v>
      </c>
      <c r="C2050" s="26">
        <v>24</v>
      </c>
      <c r="D2050" s="26">
        <v>88</v>
      </c>
      <c r="E2050" s="26">
        <v>240.26</v>
      </c>
      <c r="F2050" s="26">
        <v>63.14</v>
      </c>
      <c r="G2050" s="26">
        <v>774.34</v>
      </c>
      <c r="H2050" s="26">
        <v>774.34</v>
      </c>
      <c r="I2050" s="26">
        <v>2.2776658722266157</v>
      </c>
      <c r="J2050" s="37">
        <v>774.34</v>
      </c>
      <c r="K2050" s="26">
        <v>774.34</v>
      </c>
      <c r="L2050" s="26">
        <v>2.2554938833083304</v>
      </c>
      <c r="M2050" s="38">
        <v>1.046</v>
      </c>
      <c r="N2050" s="39">
        <v>1.046</v>
      </c>
      <c r="O2050" s="39">
        <v>2.7606335136119746</v>
      </c>
      <c r="P2050" s="37">
        <v>0</v>
      </c>
      <c r="Q2050" s="26">
        <v>0</v>
      </c>
      <c r="R2050" s="27">
        <v>2.2243013064954763E-2</v>
      </c>
      <c r="S2050" s="26">
        <v>764.11</v>
      </c>
      <c r="T2050" s="27">
        <v>0</v>
      </c>
    </row>
    <row r="2051" spans="1:20" ht="21.75" customHeight="1">
      <c r="A2051" s="36">
        <v>43840</v>
      </c>
      <c r="B2051" s="27" t="s">
        <v>4</v>
      </c>
      <c r="C2051" s="26">
        <v>24</v>
      </c>
      <c r="D2051" s="26">
        <v>88</v>
      </c>
      <c r="E2051" s="26">
        <v>240.25</v>
      </c>
      <c r="F2051" s="26">
        <v>63.17</v>
      </c>
      <c r="G2051" s="26">
        <v>771.57399999999996</v>
      </c>
      <c r="H2051" s="26">
        <v>771.57399999999996</v>
      </c>
      <c r="I2051" s="26">
        <v>2.2784374462266155</v>
      </c>
      <c r="J2051" s="37">
        <v>771.57399999999996</v>
      </c>
      <c r="K2051" s="26">
        <v>771.57399999999996</v>
      </c>
      <c r="L2051" s="26">
        <v>2.2562654573083303</v>
      </c>
      <c r="M2051" s="38">
        <v>1.0509999999999999</v>
      </c>
      <c r="N2051" s="39">
        <v>1.0509999999999999</v>
      </c>
      <c r="O2051" s="39">
        <v>2.7616845136119745</v>
      </c>
      <c r="P2051" s="37">
        <v>0</v>
      </c>
      <c r="Q2051" s="26">
        <v>0</v>
      </c>
      <c r="R2051" s="27">
        <v>2.2243013064954763E-2</v>
      </c>
      <c r="S2051" s="26">
        <v>764.33</v>
      </c>
      <c r="T2051" s="27">
        <v>0</v>
      </c>
    </row>
    <row r="2052" spans="1:20" ht="21.75" customHeight="1">
      <c r="A2052" s="36">
        <v>43841</v>
      </c>
      <c r="B2052" s="27" t="s">
        <v>4</v>
      </c>
      <c r="C2052" s="26">
        <v>24</v>
      </c>
      <c r="D2052" s="26">
        <v>88</v>
      </c>
      <c r="E2052" s="26">
        <v>245.78</v>
      </c>
      <c r="F2052" s="26">
        <v>63.2</v>
      </c>
      <c r="G2052" s="26">
        <v>687.19</v>
      </c>
      <c r="H2052" s="26">
        <v>687.19</v>
      </c>
      <c r="I2052" s="26">
        <v>2.2791246362266153</v>
      </c>
      <c r="J2052" s="37">
        <v>687.19</v>
      </c>
      <c r="K2052" s="26">
        <v>687.19</v>
      </c>
      <c r="L2052" s="26">
        <v>2.2569526473083301</v>
      </c>
      <c r="M2052" s="38">
        <v>1.08</v>
      </c>
      <c r="N2052" s="39">
        <v>1.08</v>
      </c>
      <c r="O2052" s="39">
        <v>2.7627645136119745</v>
      </c>
      <c r="P2052" s="37">
        <v>0</v>
      </c>
      <c r="Q2052" s="26">
        <v>0</v>
      </c>
      <c r="R2052" s="27">
        <v>2.2243013064954763E-2</v>
      </c>
      <c r="S2052" s="26">
        <v>768.22</v>
      </c>
      <c r="T2052" s="27">
        <v>0</v>
      </c>
    </row>
    <row r="2053" spans="1:20" ht="21.75" customHeight="1">
      <c r="A2053" s="36">
        <v>43842</v>
      </c>
      <c r="B2053" s="27" t="s">
        <v>4</v>
      </c>
      <c r="C2053" s="26">
        <v>24</v>
      </c>
      <c r="D2053" s="26">
        <v>88</v>
      </c>
      <c r="E2053" s="26">
        <v>255.38</v>
      </c>
      <c r="F2053" s="26">
        <v>63.26</v>
      </c>
      <c r="G2053" s="26">
        <v>898.79100000000005</v>
      </c>
      <c r="H2053" s="26">
        <v>898.79100000000005</v>
      </c>
      <c r="I2053" s="26">
        <v>2.2800234272266153</v>
      </c>
      <c r="J2053" s="37">
        <v>898.79100000000005</v>
      </c>
      <c r="K2053" s="26">
        <v>898.79100000000005</v>
      </c>
      <c r="L2053" s="26">
        <v>2.2578514383083301</v>
      </c>
      <c r="M2053" s="38">
        <v>0.96334494773519175</v>
      </c>
      <c r="N2053" s="39">
        <v>0.96334494773519175</v>
      </c>
      <c r="O2053" s="39">
        <v>2.7637278585597098</v>
      </c>
      <c r="P2053" s="37">
        <v>0</v>
      </c>
      <c r="Q2053" s="26">
        <v>0</v>
      </c>
      <c r="R2053" s="27">
        <v>2.2243013064954763E-2</v>
      </c>
      <c r="S2053" s="26">
        <v>777.37</v>
      </c>
      <c r="T2053" s="27">
        <v>0</v>
      </c>
    </row>
    <row r="2054" spans="1:20" ht="21.75" customHeight="1">
      <c r="A2054" s="36">
        <v>43843</v>
      </c>
      <c r="B2054" s="27" t="s">
        <v>4</v>
      </c>
      <c r="C2054" s="26">
        <v>24</v>
      </c>
      <c r="D2054" s="26">
        <v>88</v>
      </c>
      <c r="E2054" s="26">
        <v>257.60000000000002</v>
      </c>
      <c r="F2054" s="26">
        <v>63.3</v>
      </c>
      <c r="G2054" s="26">
        <v>902.67200000000003</v>
      </c>
      <c r="H2054" s="26">
        <v>902.67200000000003</v>
      </c>
      <c r="I2054" s="26">
        <v>2.2809260992266154</v>
      </c>
      <c r="J2054" s="37">
        <v>902.67200000000003</v>
      </c>
      <c r="K2054" s="26">
        <v>902.67200000000003</v>
      </c>
      <c r="L2054" s="26">
        <v>2.2587541103083302</v>
      </c>
      <c r="M2054" s="38">
        <v>0.84418118466898961</v>
      </c>
      <c r="N2054" s="39">
        <v>0.84418118466898961</v>
      </c>
      <c r="O2054" s="39">
        <v>2.7645720397443787</v>
      </c>
      <c r="P2054" s="37">
        <v>0</v>
      </c>
      <c r="Q2054" s="26">
        <v>0</v>
      </c>
      <c r="R2054" s="27">
        <v>2.2243013064954763E-2</v>
      </c>
      <c r="S2054" s="26">
        <v>781.26</v>
      </c>
      <c r="T2054" s="27">
        <v>0</v>
      </c>
    </row>
    <row r="2055" spans="1:20" ht="21.75" customHeight="1">
      <c r="A2055" s="36">
        <v>43844</v>
      </c>
      <c r="B2055" s="27" t="s">
        <v>4</v>
      </c>
      <c r="C2055" s="26">
        <v>24</v>
      </c>
      <c r="D2055" s="26">
        <v>88</v>
      </c>
      <c r="E2055" s="26">
        <v>257.57</v>
      </c>
      <c r="F2055" s="26">
        <v>63.29</v>
      </c>
      <c r="G2055" s="26">
        <v>925.75300000000004</v>
      </c>
      <c r="H2055" s="26">
        <v>925.75300000000004</v>
      </c>
      <c r="I2055" s="26">
        <v>2.2818518522266156</v>
      </c>
      <c r="J2055" s="37">
        <v>925.75300000000004</v>
      </c>
      <c r="K2055" s="26">
        <v>925.75300000000004</v>
      </c>
      <c r="L2055" s="26">
        <v>2.2596798633083304</v>
      </c>
      <c r="M2055" s="38">
        <v>0.76641114982578395</v>
      </c>
      <c r="N2055" s="39">
        <v>0.76641114982578395</v>
      </c>
      <c r="O2055" s="39">
        <v>2.7653384508942045</v>
      </c>
      <c r="P2055" s="37">
        <v>0</v>
      </c>
      <c r="Q2055" s="26">
        <v>0</v>
      </c>
      <c r="R2055" s="27">
        <v>2.2243013064954763E-2</v>
      </c>
      <c r="S2055" s="26">
        <v>781.98</v>
      </c>
      <c r="T2055" s="27">
        <v>0</v>
      </c>
    </row>
    <row r="2056" spans="1:20" ht="21.75" customHeight="1">
      <c r="A2056" s="36">
        <v>43845</v>
      </c>
      <c r="B2056" s="27" t="s">
        <v>4</v>
      </c>
      <c r="C2056" s="26">
        <v>24</v>
      </c>
      <c r="D2056" s="26">
        <v>88</v>
      </c>
      <c r="E2056" s="26">
        <v>259.45999999999998</v>
      </c>
      <c r="F2056" s="26">
        <v>63.35</v>
      </c>
      <c r="G2056" s="26">
        <v>925.38</v>
      </c>
      <c r="H2056" s="26">
        <v>925.38</v>
      </c>
      <c r="I2056" s="26">
        <v>2.2827772322266155</v>
      </c>
      <c r="J2056" s="37">
        <v>925.38</v>
      </c>
      <c r="K2056" s="26">
        <v>925.38</v>
      </c>
      <c r="L2056" s="26">
        <v>2.2606052433083303</v>
      </c>
      <c r="M2056" s="38">
        <v>0.67233449477351925</v>
      </c>
      <c r="N2056" s="39">
        <v>0.67233449477351925</v>
      </c>
      <c r="O2056" s="39">
        <v>2.7660107853889779</v>
      </c>
      <c r="P2056" s="37">
        <v>0</v>
      </c>
      <c r="Q2056" s="26">
        <v>0</v>
      </c>
      <c r="R2056" s="27">
        <v>2.2243013064954763E-2</v>
      </c>
      <c r="S2056" s="26">
        <v>784.49</v>
      </c>
      <c r="T2056" s="27">
        <v>0</v>
      </c>
    </row>
    <row r="2057" spans="1:20" ht="21.75" customHeight="1">
      <c r="A2057" s="36">
        <v>43846</v>
      </c>
      <c r="B2057" s="27" t="s">
        <v>4</v>
      </c>
      <c r="C2057" s="26">
        <v>24</v>
      </c>
      <c r="D2057" s="26">
        <v>88</v>
      </c>
      <c r="E2057" s="26">
        <v>259.3</v>
      </c>
      <c r="F2057" s="26">
        <v>63.38</v>
      </c>
      <c r="G2057" s="26">
        <v>935.154</v>
      </c>
      <c r="H2057" s="26">
        <v>935.154</v>
      </c>
      <c r="I2057" s="26">
        <v>2.2837123862266155</v>
      </c>
      <c r="J2057" s="37">
        <v>935.154</v>
      </c>
      <c r="K2057" s="26">
        <v>935.154</v>
      </c>
      <c r="L2057" s="26">
        <v>2.2615403973083303</v>
      </c>
      <c r="M2057" s="38">
        <v>0.66982578397212555</v>
      </c>
      <c r="N2057" s="39">
        <v>0.66982578397212555</v>
      </c>
      <c r="O2057" s="39">
        <v>2.7666806111729501</v>
      </c>
      <c r="P2057" s="37">
        <v>0</v>
      </c>
      <c r="Q2057" s="26">
        <v>0</v>
      </c>
      <c r="R2057" s="27">
        <v>2.2243013064954763E-2</v>
      </c>
      <c r="S2057" s="26">
        <v>784.43</v>
      </c>
      <c r="T2057" s="27">
        <v>0</v>
      </c>
    </row>
    <row r="2058" spans="1:20" ht="21.75" customHeight="1">
      <c r="A2058" s="36">
        <v>43847</v>
      </c>
      <c r="B2058" s="27" t="s">
        <v>4</v>
      </c>
      <c r="C2058" s="26">
        <v>24</v>
      </c>
      <c r="D2058" s="26">
        <v>88</v>
      </c>
      <c r="E2058" s="26">
        <v>260.12</v>
      </c>
      <c r="F2058" s="26">
        <v>63.35</v>
      </c>
      <c r="G2058" s="26">
        <v>891.42100000000005</v>
      </c>
      <c r="H2058" s="26">
        <v>891.42100000000005</v>
      </c>
      <c r="I2058" s="26">
        <v>2.2846038072266155</v>
      </c>
      <c r="J2058" s="37">
        <v>891.42100000000005</v>
      </c>
      <c r="K2058" s="26">
        <v>891.42100000000005</v>
      </c>
      <c r="L2058" s="26">
        <v>2.2624318183083303</v>
      </c>
      <c r="M2058" s="38">
        <v>0.65602787456445999</v>
      </c>
      <c r="N2058" s="39">
        <v>0.65602787456445999</v>
      </c>
      <c r="O2058" s="39">
        <v>2.7673366390475147</v>
      </c>
      <c r="P2058" s="37">
        <v>0</v>
      </c>
      <c r="Q2058" s="26">
        <v>0</v>
      </c>
      <c r="R2058" s="27">
        <v>2.2243013064954763E-2</v>
      </c>
      <c r="S2058" s="26">
        <v>785.34</v>
      </c>
      <c r="T2058" s="27">
        <v>0</v>
      </c>
    </row>
    <row r="2059" spans="1:20" ht="21.75" customHeight="1">
      <c r="A2059" s="36">
        <v>43848</v>
      </c>
      <c r="B2059" s="27" t="s">
        <v>4</v>
      </c>
      <c r="C2059" s="26">
        <v>24</v>
      </c>
      <c r="D2059" s="26">
        <v>88</v>
      </c>
      <c r="E2059" s="26">
        <v>260.89999999999998</v>
      </c>
      <c r="F2059" s="26">
        <v>63.31</v>
      </c>
      <c r="G2059" s="26">
        <v>858.846</v>
      </c>
      <c r="H2059" s="26">
        <v>858.846</v>
      </c>
      <c r="I2059" s="26">
        <v>2.2854626532266153</v>
      </c>
      <c r="J2059" s="37">
        <v>858.846</v>
      </c>
      <c r="K2059" s="26">
        <v>858.846</v>
      </c>
      <c r="L2059" s="26">
        <v>2.2632906643083301</v>
      </c>
      <c r="M2059" s="38">
        <v>0.62717770034843212</v>
      </c>
      <c r="N2059" s="39">
        <v>0.62717770034843212</v>
      </c>
      <c r="O2059" s="39">
        <v>2.7679638167478631</v>
      </c>
      <c r="P2059" s="37">
        <v>0</v>
      </c>
      <c r="Q2059" s="26">
        <v>0</v>
      </c>
      <c r="R2059" s="27">
        <v>2.2243013064954763E-2</v>
      </c>
      <c r="S2059" s="26">
        <v>786.64</v>
      </c>
      <c r="T2059" s="27">
        <v>0</v>
      </c>
    </row>
    <row r="2060" spans="1:20" ht="21.75" customHeight="1">
      <c r="A2060" s="36">
        <v>43849</v>
      </c>
      <c r="B2060" s="27" t="s">
        <v>4</v>
      </c>
      <c r="C2060" s="26">
        <v>24</v>
      </c>
      <c r="D2060" s="26">
        <v>88</v>
      </c>
      <c r="E2060" s="26">
        <v>262.04000000000002</v>
      </c>
      <c r="F2060" s="26">
        <v>63.3</v>
      </c>
      <c r="G2060" s="26">
        <v>828.67100000000005</v>
      </c>
      <c r="H2060" s="26">
        <v>828.67100000000005</v>
      </c>
      <c r="I2060" s="26">
        <v>2.2862913242266152</v>
      </c>
      <c r="J2060" s="37">
        <v>828.67100000000005</v>
      </c>
      <c r="K2060" s="26">
        <v>828.67100000000005</v>
      </c>
      <c r="L2060" s="26">
        <v>2.26411933530833</v>
      </c>
      <c r="M2060" s="38">
        <v>0.62466898954703831</v>
      </c>
      <c r="N2060" s="39">
        <v>0.62466898954703831</v>
      </c>
      <c r="O2060" s="39">
        <v>2.7685884857374101</v>
      </c>
      <c r="P2060" s="37">
        <v>0</v>
      </c>
      <c r="Q2060" s="26">
        <v>0</v>
      </c>
      <c r="R2060" s="27">
        <v>2.2243013064954763E-2</v>
      </c>
      <c r="S2060" s="26">
        <v>786.2</v>
      </c>
      <c r="T2060" s="27">
        <v>0</v>
      </c>
    </row>
    <row r="2061" spans="1:20" ht="21.75" customHeight="1">
      <c r="A2061" s="36">
        <v>43850</v>
      </c>
      <c r="B2061" s="27" t="s">
        <v>4</v>
      </c>
      <c r="C2061" s="26">
        <v>24</v>
      </c>
      <c r="D2061" s="26">
        <v>88</v>
      </c>
      <c r="E2061" s="26">
        <v>259.97000000000003</v>
      </c>
      <c r="F2061" s="26">
        <v>63.3</v>
      </c>
      <c r="G2061" s="26">
        <v>805.69299999999998</v>
      </c>
      <c r="H2061" s="26">
        <v>805.69299999999998</v>
      </c>
      <c r="I2061" s="26">
        <v>2.2870970172266154</v>
      </c>
      <c r="J2061" s="37">
        <v>805.69299999999998</v>
      </c>
      <c r="K2061" s="26">
        <v>805.69299999999998</v>
      </c>
      <c r="L2061" s="26">
        <v>2.2649250283083302</v>
      </c>
      <c r="M2061" s="38">
        <v>0.65602787456445999</v>
      </c>
      <c r="N2061" s="39">
        <v>0.65602787456445999</v>
      </c>
      <c r="O2061" s="39">
        <v>2.7692445136119748</v>
      </c>
      <c r="P2061" s="37">
        <v>0</v>
      </c>
      <c r="Q2061" s="26">
        <v>0</v>
      </c>
      <c r="R2061" s="27">
        <v>2.2243013064954763E-2</v>
      </c>
      <c r="S2061" s="26">
        <v>784.16</v>
      </c>
      <c r="T2061" s="27">
        <v>0</v>
      </c>
    </row>
    <row r="2062" spans="1:20" ht="21.75" customHeight="1">
      <c r="A2062" s="36">
        <v>43851</v>
      </c>
      <c r="B2062" s="27" t="s">
        <v>4</v>
      </c>
      <c r="C2062" s="26">
        <v>24</v>
      </c>
      <c r="D2062" s="26">
        <v>88</v>
      </c>
      <c r="E2062" s="26">
        <v>260.20999999999998</v>
      </c>
      <c r="F2062" s="26">
        <v>63.3</v>
      </c>
      <c r="G2062" s="26">
        <v>789.07</v>
      </c>
      <c r="H2062" s="26">
        <v>789.07</v>
      </c>
      <c r="I2062" s="26">
        <v>2.2878860872266156</v>
      </c>
      <c r="J2062" s="37">
        <v>789.07</v>
      </c>
      <c r="K2062" s="26">
        <v>789.07</v>
      </c>
      <c r="L2062" s="26">
        <v>2.2657140983083304</v>
      </c>
      <c r="M2062" s="38">
        <v>0.63219512195121952</v>
      </c>
      <c r="N2062" s="39">
        <v>0.63219512195121952</v>
      </c>
      <c r="O2062" s="39">
        <v>2.7698767087339258</v>
      </c>
      <c r="P2062" s="37">
        <v>0</v>
      </c>
      <c r="Q2062" s="26">
        <v>0</v>
      </c>
      <c r="R2062" s="27">
        <v>2.2243013064954763E-2</v>
      </c>
      <c r="S2062" s="26">
        <v>784.87</v>
      </c>
      <c r="T2062" s="27">
        <v>0</v>
      </c>
    </row>
    <row r="2063" spans="1:20" ht="21.75" customHeight="1">
      <c r="A2063" s="36">
        <v>43852</v>
      </c>
      <c r="B2063" s="27" t="s">
        <v>4</v>
      </c>
      <c r="C2063" s="26">
        <v>24</v>
      </c>
      <c r="D2063" s="26">
        <v>88</v>
      </c>
      <c r="E2063" s="26">
        <v>249.41</v>
      </c>
      <c r="F2063" s="26">
        <v>63.32</v>
      </c>
      <c r="G2063" s="26">
        <v>877.61800000000005</v>
      </c>
      <c r="H2063" s="26">
        <v>877.61800000000005</v>
      </c>
      <c r="I2063" s="26">
        <v>2.2887637052266157</v>
      </c>
      <c r="J2063" s="37">
        <v>877.61800000000005</v>
      </c>
      <c r="K2063" s="26">
        <v>877.61800000000005</v>
      </c>
      <c r="L2063" s="26">
        <v>2.2665917163083305</v>
      </c>
      <c r="M2063" s="38">
        <v>0.94076655052264813</v>
      </c>
      <c r="N2063" s="39">
        <v>0.94076655052264813</v>
      </c>
      <c r="O2063" s="39">
        <v>2.7708174752844483</v>
      </c>
      <c r="P2063" s="37">
        <v>0</v>
      </c>
      <c r="Q2063" s="26">
        <v>0</v>
      </c>
      <c r="R2063" s="27">
        <v>2.2243013064954763E-2</v>
      </c>
      <c r="S2063" s="26">
        <v>776.31</v>
      </c>
      <c r="T2063" s="27">
        <v>0</v>
      </c>
    </row>
    <row r="2064" spans="1:20" ht="21.75" customHeight="1">
      <c r="A2064" s="36">
        <v>43853</v>
      </c>
      <c r="B2064" s="27" t="s">
        <v>4</v>
      </c>
      <c r="C2064" s="26">
        <v>24</v>
      </c>
      <c r="D2064" s="26">
        <v>88</v>
      </c>
      <c r="E2064" s="26">
        <v>241.27</v>
      </c>
      <c r="F2064" s="26">
        <v>63.26</v>
      </c>
      <c r="G2064" s="26">
        <v>866.03300000000002</v>
      </c>
      <c r="H2064" s="26">
        <v>866.03300000000002</v>
      </c>
      <c r="I2064" s="26">
        <v>2.2896297382266155</v>
      </c>
      <c r="J2064" s="37">
        <v>866.03300000000002</v>
      </c>
      <c r="K2064" s="26">
        <v>866.03300000000002</v>
      </c>
      <c r="L2064" s="26">
        <v>2.2674577493083303</v>
      </c>
      <c r="M2064" s="38">
        <v>1.069</v>
      </c>
      <c r="N2064" s="39">
        <v>1.069</v>
      </c>
      <c r="O2064" s="39">
        <v>2.7718864752844485</v>
      </c>
      <c r="P2064" s="37">
        <v>0</v>
      </c>
      <c r="Q2064" s="26">
        <v>0</v>
      </c>
      <c r="R2064" s="27">
        <v>2.2243013064954763E-2</v>
      </c>
      <c r="S2064" s="26">
        <v>769.31</v>
      </c>
      <c r="T2064" s="27">
        <v>0</v>
      </c>
    </row>
    <row r="2065" spans="1:20" ht="21.75" customHeight="1">
      <c r="A2065" s="36">
        <v>43854</v>
      </c>
      <c r="B2065" s="27" t="s">
        <v>4</v>
      </c>
      <c r="C2065" s="26">
        <v>24</v>
      </c>
      <c r="D2065" s="26">
        <v>88</v>
      </c>
      <c r="E2065" s="26">
        <v>241.83</v>
      </c>
      <c r="F2065" s="26">
        <v>63.29</v>
      </c>
      <c r="G2065" s="26">
        <v>853.21799999999996</v>
      </c>
      <c r="H2065" s="26">
        <v>853.21799999999996</v>
      </c>
      <c r="I2065" s="26">
        <v>2.2904829562266156</v>
      </c>
      <c r="J2065" s="37">
        <v>853.21799999999996</v>
      </c>
      <c r="K2065" s="26">
        <v>853.21799999999996</v>
      </c>
      <c r="L2065" s="26">
        <v>2.2683109673083304</v>
      </c>
      <c r="M2065" s="38">
        <v>1.0660000000000001</v>
      </c>
      <c r="N2065" s="39">
        <v>1.0660000000000001</v>
      </c>
      <c r="O2065" s="39">
        <v>2.7729524752844483</v>
      </c>
      <c r="P2065" s="37">
        <v>0</v>
      </c>
      <c r="Q2065" s="26">
        <v>0</v>
      </c>
      <c r="R2065" s="27">
        <v>2.2243013064954763E-2</v>
      </c>
      <c r="S2065" s="26">
        <v>769.91</v>
      </c>
      <c r="T2065" s="27">
        <v>0</v>
      </c>
    </row>
    <row r="2066" spans="1:20" ht="21.75" customHeight="1">
      <c r="A2066" s="36">
        <v>43855</v>
      </c>
      <c r="B2066" s="27" t="s">
        <v>4</v>
      </c>
      <c r="C2066" s="26">
        <v>24</v>
      </c>
      <c r="D2066" s="26">
        <v>88</v>
      </c>
      <c r="E2066" s="26">
        <v>240.27</v>
      </c>
      <c r="F2066" s="26">
        <v>63.29</v>
      </c>
      <c r="G2066" s="26">
        <v>839.33900000000006</v>
      </c>
      <c r="H2066" s="26">
        <v>839.33900000000006</v>
      </c>
      <c r="I2066" s="26">
        <v>2.2913222952266157</v>
      </c>
      <c r="J2066" s="37">
        <v>839.33900000000006</v>
      </c>
      <c r="K2066" s="26">
        <v>839.33900000000006</v>
      </c>
      <c r="L2066" s="26">
        <v>2.2691503063083305</v>
      </c>
      <c r="M2066" s="38">
        <v>1.0640000000000001</v>
      </c>
      <c r="N2066" s="39">
        <v>1.0640000000000001</v>
      </c>
      <c r="O2066" s="39">
        <v>2.7740164752844483</v>
      </c>
      <c r="P2066" s="37">
        <v>0</v>
      </c>
      <c r="Q2066" s="26">
        <v>0</v>
      </c>
      <c r="R2066" s="27">
        <v>2.2243013064954763E-2</v>
      </c>
      <c r="S2066" s="26">
        <v>768.01</v>
      </c>
      <c r="T2066" s="27">
        <v>0</v>
      </c>
    </row>
    <row r="2067" spans="1:20" ht="21.75" customHeight="1">
      <c r="A2067" s="36">
        <v>43856</v>
      </c>
      <c r="B2067" s="27" t="s">
        <v>4</v>
      </c>
      <c r="C2067" s="26">
        <v>24</v>
      </c>
      <c r="D2067" s="26">
        <v>88</v>
      </c>
      <c r="E2067" s="26">
        <v>239.64</v>
      </c>
      <c r="F2067" s="26">
        <v>63.32</v>
      </c>
      <c r="G2067" s="26">
        <v>840.80200000000002</v>
      </c>
      <c r="H2067" s="26">
        <v>840.80200000000002</v>
      </c>
      <c r="I2067" s="26">
        <v>2.2921630972266156</v>
      </c>
      <c r="J2067" s="37">
        <v>840.80200000000002</v>
      </c>
      <c r="K2067" s="26">
        <v>840.80200000000002</v>
      </c>
      <c r="L2067" s="26">
        <v>2.2699911083083304</v>
      </c>
      <c r="M2067" s="38">
        <v>1.0489999999999999</v>
      </c>
      <c r="N2067" s="39">
        <v>1.0489999999999999</v>
      </c>
      <c r="O2067" s="39">
        <v>2.7750654752844484</v>
      </c>
      <c r="P2067" s="37">
        <v>0</v>
      </c>
      <c r="Q2067" s="26">
        <v>0</v>
      </c>
      <c r="R2067" s="27">
        <v>2.2243013064954763E-2</v>
      </c>
      <c r="S2067" s="26">
        <v>767.16</v>
      </c>
      <c r="T2067" s="27">
        <v>0</v>
      </c>
    </row>
    <row r="2068" spans="1:20" ht="21.75" customHeight="1">
      <c r="A2068" s="36">
        <v>43857</v>
      </c>
      <c r="B2068" s="27" t="s">
        <v>4</v>
      </c>
      <c r="C2068" s="26">
        <v>24</v>
      </c>
      <c r="D2068" s="26">
        <v>88</v>
      </c>
      <c r="E2068" s="26">
        <v>239.18</v>
      </c>
      <c r="F2068" s="26">
        <v>63.28</v>
      </c>
      <c r="G2068" s="26">
        <v>838.976</v>
      </c>
      <c r="H2068" s="26">
        <v>838.976</v>
      </c>
      <c r="I2068" s="26">
        <v>2.2930020732266154</v>
      </c>
      <c r="J2068" s="37">
        <v>838.976</v>
      </c>
      <c r="K2068" s="26">
        <v>838.976</v>
      </c>
      <c r="L2068" s="26">
        <v>2.2708300843083302</v>
      </c>
      <c r="M2068" s="38">
        <v>1.0529999999999999</v>
      </c>
      <c r="N2068" s="39">
        <v>1.0529999999999999</v>
      </c>
      <c r="O2068" s="39">
        <v>2.7761184752844486</v>
      </c>
      <c r="P2068" s="37">
        <v>0</v>
      </c>
      <c r="Q2068" s="26">
        <v>0</v>
      </c>
      <c r="R2068" s="27">
        <v>2.2243013064954763E-2</v>
      </c>
      <c r="S2068" s="26">
        <v>766.86</v>
      </c>
      <c r="T2068" s="27">
        <v>0</v>
      </c>
    </row>
    <row r="2069" spans="1:20" ht="21.75" customHeight="1">
      <c r="A2069" s="36">
        <v>43858</v>
      </c>
      <c r="B2069" s="27" t="s">
        <v>4</v>
      </c>
      <c r="C2069" s="26">
        <v>24</v>
      </c>
      <c r="D2069" s="26">
        <v>88</v>
      </c>
      <c r="E2069" s="26">
        <v>239.39</v>
      </c>
      <c r="F2069" s="26">
        <v>63.27</v>
      </c>
      <c r="G2069" s="26">
        <v>839.06399999999996</v>
      </c>
      <c r="H2069" s="26">
        <v>839.06399999999996</v>
      </c>
      <c r="I2069" s="26">
        <v>2.2938411372266154</v>
      </c>
      <c r="J2069" s="37">
        <v>839.06399999999996</v>
      </c>
      <c r="K2069" s="26">
        <v>839.06399999999996</v>
      </c>
      <c r="L2069" s="26">
        <v>2.2716691483083302</v>
      </c>
      <c r="M2069" s="38">
        <v>1.1459999999999999</v>
      </c>
      <c r="N2069" s="39">
        <v>1.1459999999999999</v>
      </c>
      <c r="O2069" s="39">
        <v>2.7772644752844484</v>
      </c>
      <c r="P2069" s="37">
        <v>0</v>
      </c>
      <c r="Q2069" s="26">
        <v>0</v>
      </c>
      <c r="R2069" s="27">
        <v>2.2243013064954763E-2</v>
      </c>
      <c r="S2069" s="26">
        <v>767.07</v>
      </c>
      <c r="T2069" s="27">
        <v>0</v>
      </c>
    </row>
    <row r="2070" spans="1:20" ht="21.75" customHeight="1">
      <c r="A2070" s="36">
        <v>43859</v>
      </c>
      <c r="B2070" s="27" t="s">
        <v>4</v>
      </c>
      <c r="C2070" s="26">
        <v>24</v>
      </c>
      <c r="D2070" s="26">
        <v>88</v>
      </c>
      <c r="E2070" s="26">
        <v>239.33</v>
      </c>
      <c r="F2070" s="26">
        <v>63.24</v>
      </c>
      <c r="G2070" s="26">
        <v>834.33799999999997</v>
      </c>
      <c r="H2070" s="26">
        <v>834.33799999999997</v>
      </c>
      <c r="I2070" s="26">
        <v>2.2946754752266156</v>
      </c>
      <c r="J2070" s="37">
        <v>834.33799999999997</v>
      </c>
      <c r="K2070" s="26">
        <v>834.33799999999997</v>
      </c>
      <c r="L2070" s="26">
        <v>2.2725034863083304</v>
      </c>
      <c r="M2070" s="38">
        <v>1.0629999999999999</v>
      </c>
      <c r="N2070" s="39">
        <v>1.0629999999999999</v>
      </c>
      <c r="O2070" s="39">
        <v>2.7783274752844482</v>
      </c>
      <c r="P2070" s="37">
        <v>0</v>
      </c>
      <c r="Q2070" s="26">
        <v>0</v>
      </c>
      <c r="R2070" s="27">
        <v>2.2243013064954763E-2</v>
      </c>
      <c r="S2070" s="26">
        <v>766.94</v>
      </c>
      <c r="T2070" s="27">
        <v>0</v>
      </c>
    </row>
    <row r="2071" spans="1:20" ht="21.75" customHeight="1">
      <c r="A2071" s="36">
        <v>43860</v>
      </c>
      <c r="B2071" s="27" t="s">
        <v>4</v>
      </c>
      <c r="C2071" s="26">
        <v>24</v>
      </c>
      <c r="D2071" s="26">
        <v>88</v>
      </c>
      <c r="E2071" s="26">
        <v>240.24</v>
      </c>
      <c r="F2071" s="26">
        <v>63.2</v>
      </c>
      <c r="G2071" s="26">
        <v>834.79499999999996</v>
      </c>
      <c r="H2071" s="26">
        <v>834.79499999999996</v>
      </c>
      <c r="I2071" s="26">
        <v>2.2955102702266155</v>
      </c>
      <c r="J2071" s="37">
        <v>834.79499999999996</v>
      </c>
      <c r="K2071" s="26">
        <v>834.79499999999996</v>
      </c>
      <c r="L2071" s="26">
        <v>2.2733382813083303</v>
      </c>
      <c r="M2071" s="38">
        <v>1.071</v>
      </c>
      <c r="N2071" s="39">
        <v>1.071</v>
      </c>
      <c r="O2071" s="39">
        <v>2.7793984752844483</v>
      </c>
      <c r="P2071" s="37">
        <v>0</v>
      </c>
      <c r="Q2071" s="26">
        <v>0</v>
      </c>
      <c r="R2071" s="27">
        <v>2.2243013064954763E-2</v>
      </c>
      <c r="S2071" s="26">
        <v>767.3</v>
      </c>
      <c r="T2071" s="27">
        <v>0</v>
      </c>
    </row>
    <row r="2072" spans="1:20" ht="21.75" customHeight="1">
      <c r="A2072" s="36">
        <v>43861</v>
      </c>
      <c r="B2072" s="27" t="s">
        <v>4</v>
      </c>
      <c r="C2072" s="26">
        <v>24</v>
      </c>
      <c r="D2072" s="26">
        <v>88</v>
      </c>
      <c r="E2072" s="26">
        <v>238.75</v>
      </c>
      <c r="F2072" s="26">
        <v>63.07</v>
      </c>
      <c r="G2072" s="26">
        <v>831.35299999999995</v>
      </c>
      <c r="H2072" s="26">
        <v>831.35299999999995</v>
      </c>
      <c r="I2072" s="26">
        <v>2.2963416232266156</v>
      </c>
      <c r="J2072" s="37">
        <v>831.35299999999995</v>
      </c>
      <c r="K2072" s="26">
        <v>831.35299999999995</v>
      </c>
      <c r="L2072" s="26">
        <v>2.2741696343083304</v>
      </c>
      <c r="M2072" s="38">
        <v>1.079</v>
      </c>
      <c r="N2072" s="39">
        <v>1.079</v>
      </c>
      <c r="O2072" s="39">
        <v>2.7804774752844481</v>
      </c>
      <c r="P2072" s="37">
        <v>0</v>
      </c>
      <c r="Q2072" s="26">
        <v>0</v>
      </c>
      <c r="R2072" s="27">
        <v>2.2243013064954763E-2</v>
      </c>
      <c r="S2072" s="26">
        <v>766.44</v>
      </c>
      <c r="T2072" s="27">
        <v>0</v>
      </c>
    </row>
    <row r="2073" spans="1:20" ht="21.75" customHeight="1">
      <c r="A2073" s="36">
        <v>43862</v>
      </c>
      <c r="B2073" s="27" t="s">
        <v>4</v>
      </c>
      <c r="C2073" s="26">
        <v>24</v>
      </c>
      <c r="D2073" s="26">
        <v>88</v>
      </c>
      <c r="E2073" s="26">
        <v>239.73</v>
      </c>
      <c r="F2073" s="26">
        <v>63.11</v>
      </c>
      <c r="G2073" s="26">
        <v>806.86099999999999</v>
      </c>
      <c r="H2073" s="26">
        <v>806.86099999999999</v>
      </c>
      <c r="I2073" s="26">
        <v>2.2971484842266157</v>
      </c>
      <c r="J2073" s="37">
        <v>806.86099999999999</v>
      </c>
      <c r="K2073" s="26">
        <v>806.86099999999999</v>
      </c>
      <c r="L2073" s="26">
        <v>2.2749764953083305</v>
      </c>
      <c r="M2073" s="38">
        <v>1.032</v>
      </c>
      <c r="N2073" s="39">
        <v>1.032</v>
      </c>
      <c r="O2073" s="39">
        <v>2.781509475284448</v>
      </c>
      <c r="P2073" s="37">
        <v>0</v>
      </c>
      <c r="Q2073" s="26">
        <v>0</v>
      </c>
      <c r="R2073" s="27">
        <v>2.2243013064954763E-2</v>
      </c>
      <c r="S2073" s="26">
        <v>767.07</v>
      </c>
      <c r="T2073" s="27">
        <v>0</v>
      </c>
    </row>
    <row r="2074" spans="1:20" ht="21.75" customHeight="1">
      <c r="A2074" s="36">
        <v>43863</v>
      </c>
      <c r="B2074" s="27" t="s">
        <v>4</v>
      </c>
      <c r="C2074" s="26">
        <v>24</v>
      </c>
      <c r="D2074" s="26">
        <v>88</v>
      </c>
      <c r="E2074" s="26">
        <v>238.67</v>
      </c>
      <c r="F2074" s="26">
        <v>63.09</v>
      </c>
      <c r="G2074" s="26">
        <v>805.37900000000002</v>
      </c>
      <c r="H2074" s="26">
        <v>805.37900000000002</v>
      </c>
      <c r="I2074" s="26">
        <v>2.2979538632266157</v>
      </c>
      <c r="J2074" s="37">
        <v>805.37900000000002</v>
      </c>
      <c r="K2074" s="26">
        <v>805.37900000000002</v>
      </c>
      <c r="L2074" s="26">
        <v>2.2757818743083305</v>
      </c>
      <c r="M2074" s="38">
        <v>1.1319999999999999</v>
      </c>
      <c r="N2074" s="39">
        <v>1.1319999999999999</v>
      </c>
      <c r="O2074" s="39">
        <v>2.7826414752844482</v>
      </c>
      <c r="P2074" s="37">
        <v>0</v>
      </c>
      <c r="Q2074" s="26">
        <v>0</v>
      </c>
      <c r="R2074" s="27">
        <v>2.2243013064954763E-2</v>
      </c>
      <c r="S2074" s="26">
        <v>765.56</v>
      </c>
      <c r="T2074" s="27">
        <v>0</v>
      </c>
    </row>
    <row r="2075" spans="1:20" ht="21.75" customHeight="1">
      <c r="A2075" s="36">
        <v>43864</v>
      </c>
      <c r="B2075" s="27" t="s">
        <v>4</v>
      </c>
      <c r="C2075" s="26">
        <v>24</v>
      </c>
      <c r="D2075" s="26">
        <v>88</v>
      </c>
      <c r="E2075" s="26">
        <v>239.51</v>
      </c>
      <c r="F2075" s="26">
        <v>63.14</v>
      </c>
      <c r="G2075" s="26">
        <v>801.82600000000002</v>
      </c>
      <c r="H2075" s="26">
        <v>801.82600000000002</v>
      </c>
      <c r="I2075" s="26">
        <v>2.2987556892266157</v>
      </c>
      <c r="J2075" s="37">
        <v>801.82600000000002</v>
      </c>
      <c r="K2075" s="26">
        <v>801.82600000000002</v>
      </c>
      <c r="L2075" s="26">
        <v>2.2765837003083305</v>
      </c>
      <c r="M2075" s="38">
        <v>1.232</v>
      </c>
      <c r="N2075" s="39">
        <v>1.232</v>
      </c>
      <c r="O2075" s="39">
        <v>2.7838734752844481</v>
      </c>
      <c r="P2075" s="37">
        <v>0</v>
      </c>
      <c r="Q2075" s="26">
        <v>0</v>
      </c>
      <c r="R2075" s="27">
        <v>2.2243013064954763E-2</v>
      </c>
      <c r="S2075" s="26">
        <v>766.11</v>
      </c>
      <c r="T2075" s="27">
        <v>0</v>
      </c>
    </row>
    <row r="2076" spans="1:20" ht="21.75" customHeight="1">
      <c r="A2076" s="36">
        <v>43865</v>
      </c>
      <c r="B2076" s="27" t="s">
        <v>4</v>
      </c>
      <c r="C2076" s="26">
        <v>24</v>
      </c>
      <c r="D2076" s="26">
        <v>88</v>
      </c>
      <c r="E2076" s="26">
        <v>239.67</v>
      </c>
      <c r="F2076" s="26">
        <v>63.13</v>
      </c>
      <c r="G2076" s="26">
        <v>801.01599999999996</v>
      </c>
      <c r="H2076" s="26">
        <v>801.01599999999996</v>
      </c>
      <c r="I2076" s="26">
        <v>2.2995567052266157</v>
      </c>
      <c r="J2076" s="37">
        <v>801.01599999999996</v>
      </c>
      <c r="K2076" s="26">
        <v>801.01599999999996</v>
      </c>
      <c r="L2076" s="26">
        <v>2.2773847163083305</v>
      </c>
      <c r="M2076" s="38">
        <v>1.1850000000000001</v>
      </c>
      <c r="N2076" s="39">
        <v>1.1850000000000001</v>
      </c>
      <c r="O2076" s="39">
        <v>2.7850584752844481</v>
      </c>
      <c r="P2076" s="37">
        <v>0</v>
      </c>
      <c r="Q2076" s="26">
        <v>0</v>
      </c>
      <c r="R2076" s="27">
        <v>2.2243013064954763E-2</v>
      </c>
      <c r="S2076" s="26">
        <v>766.46</v>
      </c>
      <c r="T2076" s="27">
        <v>0</v>
      </c>
    </row>
    <row r="2077" spans="1:20" ht="21.75" customHeight="1">
      <c r="A2077" s="36">
        <v>43866</v>
      </c>
      <c r="B2077" s="27" t="s">
        <v>4</v>
      </c>
      <c r="C2077" s="26">
        <v>24</v>
      </c>
      <c r="D2077" s="26">
        <v>88</v>
      </c>
      <c r="E2077" s="26">
        <v>238.89</v>
      </c>
      <c r="F2077" s="26">
        <v>63.11</v>
      </c>
      <c r="G2077" s="26">
        <v>801.36900000000003</v>
      </c>
      <c r="H2077" s="26">
        <v>801.36900000000003</v>
      </c>
      <c r="I2077" s="26">
        <v>2.3003580742266156</v>
      </c>
      <c r="J2077" s="37">
        <v>801.36900000000003</v>
      </c>
      <c r="K2077" s="26">
        <v>801.36900000000003</v>
      </c>
      <c r="L2077" s="26">
        <v>2.2781860853083304</v>
      </c>
      <c r="M2077" s="38">
        <v>1.1850000000000001</v>
      </c>
      <c r="N2077" s="39">
        <v>1.1850000000000001</v>
      </c>
      <c r="O2077" s="39">
        <v>2.786243475284448</v>
      </c>
      <c r="P2077" s="37">
        <v>0</v>
      </c>
      <c r="Q2077" s="26">
        <v>0</v>
      </c>
      <c r="R2077" s="27">
        <v>2.2243013064954763E-2</v>
      </c>
      <c r="S2077" s="26">
        <v>765.95</v>
      </c>
      <c r="T2077" s="27">
        <v>0</v>
      </c>
    </row>
    <row r="2078" spans="1:20" ht="21.75" customHeight="1">
      <c r="A2078" s="36">
        <v>43867</v>
      </c>
      <c r="B2078" s="27" t="s">
        <v>4</v>
      </c>
      <c r="C2078" s="26">
        <v>24</v>
      </c>
      <c r="D2078" s="26">
        <v>88</v>
      </c>
      <c r="E2078" s="26">
        <v>238.46</v>
      </c>
      <c r="F2078" s="26">
        <v>63.05</v>
      </c>
      <c r="G2078" s="26">
        <v>799.452</v>
      </c>
      <c r="H2078" s="26">
        <v>799.452</v>
      </c>
      <c r="I2078" s="26">
        <v>2.3011575262266155</v>
      </c>
      <c r="J2078" s="37">
        <v>799.452</v>
      </c>
      <c r="K2078" s="26">
        <v>799.452</v>
      </c>
      <c r="L2078" s="26">
        <v>2.2789855373083303</v>
      </c>
      <c r="M2078" s="38">
        <v>1.1850000000000001</v>
      </c>
      <c r="N2078" s="39">
        <v>1.1850000000000001</v>
      </c>
      <c r="O2078" s="39">
        <v>2.787428475284448</v>
      </c>
      <c r="P2078" s="37">
        <v>0</v>
      </c>
      <c r="Q2078" s="26">
        <v>0</v>
      </c>
      <c r="R2078" s="27">
        <v>2.2243013064954763E-2</v>
      </c>
      <c r="S2078" s="26">
        <v>765.1</v>
      </c>
      <c r="T2078" s="27">
        <v>0</v>
      </c>
    </row>
    <row r="2079" spans="1:20" ht="21.75" customHeight="1">
      <c r="A2079" s="36">
        <v>43868</v>
      </c>
      <c r="B2079" s="27" t="s">
        <v>4</v>
      </c>
      <c r="C2079" s="26">
        <v>24</v>
      </c>
      <c r="D2079" s="26">
        <v>88</v>
      </c>
      <c r="E2079" s="26">
        <v>238.62</v>
      </c>
      <c r="F2079" s="26">
        <v>63.11</v>
      </c>
      <c r="G2079" s="26">
        <v>799.97799999999995</v>
      </c>
      <c r="H2079" s="26">
        <v>799.97799999999995</v>
      </c>
      <c r="I2079" s="26">
        <v>2.3019575042266154</v>
      </c>
      <c r="J2079" s="37">
        <v>799.97799999999995</v>
      </c>
      <c r="K2079" s="26">
        <v>799.97799999999995</v>
      </c>
      <c r="L2079" s="26">
        <v>2.2797855153083302</v>
      </c>
      <c r="M2079" s="38">
        <v>1.071</v>
      </c>
      <c r="N2079" s="39">
        <v>1.071</v>
      </c>
      <c r="O2079" s="39">
        <v>2.7884994752844481</v>
      </c>
      <c r="P2079" s="37">
        <v>0</v>
      </c>
      <c r="Q2079" s="26">
        <v>0</v>
      </c>
      <c r="R2079" s="27">
        <v>2.2243013064954763E-2</v>
      </c>
      <c r="S2079" s="26">
        <v>766.34</v>
      </c>
      <c r="T2079" s="27">
        <v>0</v>
      </c>
    </row>
    <row r="2080" spans="1:20" ht="21.75" customHeight="1">
      <c r="A2080" s="36">
        <v>43869</v>
      </c>
      <c r="B2080" s="27" t="s">
        <v>4</v>
      </c>
      <c r="C2080" s="26">
        <v>24</v>
      </c>
      <c r="D2080" s="26">
        <v>88</v>
      </c>
      <c r="E2080" s="26">
        <v>235.64</v>
      </c>
      <c r="F2080" s="26">
        <v>62.99</v>
      </c>
      <c r="G2080" s="26">
        <v>816.25699999999995</v>
      </c>
      <c r="H2080" s="26">
        <v>816.25699999999995</v>
      </c>
      <c r="I2080" s="26">
        <v>2.3027737612266153</v>
      </c>
      <c r="J2080" s="37">
        <v>769.28700000000003</v>
      </c>
      <c r="K2080" s="26">
        <v>769.28700000000003</v>
      </c>
      <c r="L2080" s="26">
        <v>2.28055480230833</v>
      </c>
      <c r="M2080" s="38">
        <v>1.0820000000000001</v>
      </c>
      <c r="N2080" s="39">
        <v>1.0820000000000001</v>
      </c>
      <c r="O2080" s="39">
        <v>2.7895814752844479</v>
      </c>
      <c r="P2080" s="37">
        <v>46.97</v>
      </c>
      <c r="Q2080" s="26">
        <v>46.97</v>
      </c>
      <c r="R2080" s="27">
        <v>2.2289983064954763E-2</v>
      </c>
      <c r="S2080" s="26">
        <v>762.94</v>
      </c>
      <c r="T2080" s="27">
        <v>0</v>
      </c>
    </row>
    <row r="2081" spans="1:20" ht="21.75" customHeight="1">
      <c r="A2081" s="36">
        <v>43870</v>
      </c>
      <c r="B2081" s="27" t="s">
        <v>4</v>
      </c>
      <c r="C2081" s="26">
        <v>24</v>
      </c>
      <c r="D2081" s="26">
        <v>88</v>
      </c>
      <c r="E2081" s="26">
        <v>236.88</v>
      </c>
      <c r="F2081" s="26">
        <v>62.94</v>
      </c>
      <c r="G2081" s="26">
        <v>816.80700000000002</v>
      </c>
      <c r="H2081" s="26">
        <v>816.80700000000002</v>
      </c>
      <c r="I2081" s="26">
        <v>2.3035905682266153</v>
      </c>
      <c r="J2081" s="37">
        <v>768.57</v>
      </c>
      <c r="K2081" s="26">
        <v>768.57</v>
      </c>
      <c r="L2081" s="26">
        <v>2.2813233723083299</v>
      </c>
      <c r="M2081" s="38">
        <v>1.077</v>
      </c>
      <c r="N2081" s="39">
        <v>1.077</v>
      </c>
      <c r="O2081" s="39">
        <v>2.7906584752844479</v>
      </c>
      <c r="P2081" s="37">
        <v>48.237000000000002</v>
      </c>
      <c r="Q2081" s="26">
        <v>48.237000000000002</v>
      </c>
      <c r="R2081" s="27">
        <v>2.2338220064954763E-2</v>
      </c>
      <c r="S2081" s="26">
        <v>763.96</v>
      </c>
      <c r="T2081" s="27">
        <v>0</v>
      </c>
    </row>
    <row r="2082" spans="1:20" ht="21.75" customHeight="1">
      <c r="A2082" s="36">
        <v>43871</v>
      </c>
      <c r="B2082" s="27" t="s">
        <v>4</v>
      </c>
      <c r="C2082" s="26">
        <v>24</v>
      </c>
      <c r="D2082" s="26">
        <v>88</v>
      </c>
      <c r="E2082" s="26">
        <v>258.5567004394531</v>
      </c>
      <c r="F2082" s="26">
        <v>62.965682983398438</v>
      </c>
      <c r="G2082" s="26">
        <v>817.23099999999999</v>
      </c>
      <c r="H2082" s="26">
        <v>817.23099999999999</v>
      </c>
      <c r="I2082" s="26">
        <v>2.3044077992266154</v>
      </c>
      <c r="J2082" s="37">
        <v>761.27499999999998</v>
      </c>
      <c r="K2082" s="26">
        <v>761.27499999999998</v>
      </c>
      <c r="L2082" s="26">
        <v>2.2820846473083298</v>
      </c>
      <c r="M2082" s="38">
        <v>1.1930000000000001</v>
      </c>
      <c r="N2082" s="39">
        <v>1.1930000000000001</v>
      </c>
      <c r="O2082" s="39">
        <v>2.7918514752844481</v>
      </c>
      <c r="P2082" s="37">
        <v>55.956000000000003</v>
      </c>
      <c r="Q2082" s="26">
        <v>55.956000000000003</v>
      </c>
      <c r="R2082" s="27">
        <v>2.2394176064954762E-2</v>
      </c>
      <c r="S2082" s="26">
        <v>764.138671875</v>
      </c>
      <c r="T2082" s="27">
        <v>0</v>
      </c>
    </row>
    <row r="2083" spans="1:20" ht="21.75" customHeight="1">
      <c r="A2083" s="36">
        <v>43872</v>
      </c>
      <c r="B2083" s="27" t="s">
        <v>4</v>
      </c>
      <c r="C2083" s="26">
        <v>24</v>
      </c>
      <c r="D2083" s="26">
        <v>88</v>
      </c>
      <c r="E2083" s="26">
        <v>224.19014282226561</v>
      </c>
      <c r="F2083" s="26">
        <v>63.086532592773438</v>
      </c>
      <c r="G2083" s="26">
        <v>824.26199999999994</v>
      </c>
      <c r="H2083" s="26">
        <v>824.26199999999994</v>
      </c>
      <c r="I2083" s="26">
        <v>2.3052320612266155</v>
      </c>
      <c r="J2083" s="37">
        <v>769.82</v>
      </c>
      <c r="K2083" s="26">
        <v>769.82</v>
      </c>
      <c r="L2083" s="26">
        <v>2.2828544673083297</v>
      </c>
      <c r="M2083" s="38">
        <v>1.232</v>
      </c>
      <c r="N2083" s="39">
        <v>1.232</v>
      </c>
      <c r="O2083" s="39">
        <v>2.793083475284448</v>
      </c>
      <c r="P2083" s="37">
        <v>54.442</v>
      </c>
      <c r="Q2083" s="26">
        <v>54.442</v>
      </c>
      <c r="R2083" s="27">
        <v>2.244861806495476E-2</v>
      </c>
      <c r="S2083" s="26">
        <v>765.20181640624992</v>
      </c>
      <c r="T2083" s="27">
        <v>0</v>
      </c>
    </row>
    <row r="2084" spans="1:20" ht="21.75" customHeight="1">
      <c r="A2084" s="36">
        <v>43873</v>
      </c>
      <c r="B2084" s="27" t="s">
        <v>4</v>
      </c>
      <c r="C2084" s="26">
        <v>24</v>
      </c>
      <c r="D2084" s="26">
        <v>88</v>
      </c>
      <c r="E2084" s="26">
        <v>215.90207946777343</v>
      </c>
      <c r="F2084" s="26">
        <v>62.825485229492188</v>
      </c>
      <c r="G2084" s="26">
        <v>832.57600000000002</v>
      </c>
      <c r="H2084" s="26">
        <v>832.57600000000002</v>
      </c>
      <c r="I2084" s="26">
        <v>2.3060646372266156</v>
      </c>
      <c r="J2084" s="37">
        <v>775.71799999999996</v>
      </c>
      <c r="K2084" s="26">
        <v>775.71799999999996</v>
      </c>
      <c r="L2084" s="26">
        <v>2.2836301853083296</v>
      </c>
      <c r="M2084" s="38">
        <v>1.2090000000000001</v>
      </c>
      <c r="N2084" s="39">
        <v>1.2090000000000001</v>
      </c>
      <c r="O2084" s="39">
        <v>2.7942924752844478</v>
      </c>
      <c r="P2084" s="37">
        <v>56.857999999999997</v>
      </c>
      <c r="Q2084" s="26">
        <v>56.857999999999997</v>
      </c>
      <c r="R2084" s="27">
        <v>2.250547606495476E-2</v>
      </c>
      <c r="S2084" s="26">
        <v>759.82945312499999</v>
      </c>
      <c r="T2084" s="27">
        <v>0</v>
      </c>
    </row>
    <row r="2085" spans="1:20" ht="21.75" customHeight="1">
      <c r="A2085" s="36">
        <v>43874</v>
      </c>
      <c r="B2085" s="27" t="s">
        <v>4</v>
      </c>
      <c r="C2085" s="26">
        <v>24</v>
      </c>
      <c r="D2085" s="26">
        <v>88</v>
      </c>
      <c r="E2085" s="26">
        <v>215.27720947265624</v>
      </c>
      <c r="F2085" s="26">
        <v>62.859542846679688</v>
      </c>
      <c r="G2085" s="26">
        <v>819.21100000000001</v>
      </c>
      <c r="H2085" s="26">
        <v>819.21100000000001</v>
      </c>
      <c r="I2085" s="26">
        <v>2.3068838482266156</v>
      </c>
      <c r="J2085" s="37">
        <v>762.75300000000004</v>
      </c>
      <c r="K2085" s="26">
        <v>762.75300000000004</v>
      </c>
      <c r="L2085" s="26">
        <v>2.2843929383083297</v>
      </c>
      <c r="M2085" s="38">
        <v>1.151</v>
      </c>
      <c r="N2085" s="39">
        <v>1.151</v>
      </c>
      <c r="O2085" s="39">
        <v>2.7954434752844479</v>
      </c>
      <c r="P2085" s="37">
        <v>56.457999999999998</v>
      </c>
      <c r="Q2085" s="26">
        <v>56.457999999999998</v>
      </c>
      <c r="R2085" s="27">
        <v>2.2561934064954759E-2</v>
      </c>
      <c r="S2085" s="26">
        <v>760.07074218749995</v>
      </c>
      <c r="T2085" s="27">
        <v>0</v>
      </c>
    </row>
    <row r="2086" spans="1:20" ht="21.75" customHeight="1">
      <c r="A2086" s="36">
        <v>43875</v>
      </c>
      <c r="B2086" s="27" t="s">
        <v>4</v>
      </c>
      <c r="C2086" s="26">
        <v>24</v>
      </c>
      <c r="D2086" s="26">
        <v>88</v>
      </c>
      <c r="E2086" s="26">
        <v>238.9223693847656</v>
      </c>
      <c r="F2086" s="26">
        <v>63.268280029296875</v>
      </c>
      <c r="G2086" s="26">
        <v>827.024</v>
      </c>
      <c r="H2086" s="26">
        <v>827.024</v>
      </c>
      <c r="I2086" s="26">
        <v>2.3077108722266155</v>
      </c>
      <c r="J2086" s="37">
        <v>770.56100000000004</v>
      </c>
      <c r="K2086" s="26">
        <v>770.56100000000004</v>
      </c>
      <c r="L2086" s="26">
        <v>2.2851634993083296</v>
      </c>
      <c r="M2086" s="38">
        <v>1.2609999999999999</v>
      </c>
      <c r="N2086" s="39">
        <v>1.2609999999999999</v>
      </c>
      <c r="O2086" s="39">
        <v>2.7967044752844479</v>
      </c>
      <c r="P2086" s="37">
        <v>56.463000000000001</v>
      </c>
      <c r="Q2086" s="26">
        <v>56.463000000000001</v>
      </c>
      <c r="R2086" s="27">
        <v>2.2618397064954759E-2</v>
      </c>
      <c r="S2086" s="26">
        <v>760.95490234374995</v>
      </c>
      <c r="T2086" s="27">
        <v>0</v>
      </c>
    </row>
    <row r="2087" spans="1:20" ht="21.75" customHeight="1">
      <c r="A2087" s="36">
        <v>43876</v>
      </c>
      <c r="B2087" s="27" t="s">
        <v>4</v>
      </c>
      <c r="C2087" s="26">
        <v>24</v>
      </c>
      <c r="D2087" s="26">
        <v>88</v>
      </c>
      <c r="E2087" s="26">
        <v>234.45</v>
      </c>
      <c r="F2087" s="26">
        <v>63.17</v>
      </c>
      <c r="G2087" s="26">
        <v>828.31200000000001</v>
      </c>
      <c r="H2087" s="26">
        <v>828.31200000000001</v>
      </c>
      <c r="I2087" s="26">
        <v>2.3085391842266154</v>
      </c>
      <c r="J2087" s="37">
        <v>771.86300000000006</v>
      </c>
      <c r="K2087" s="26">
        <v>771.86300000000006</v>
      </c>
      <c r="L2087" s="26">
        <v>2.2859353623083298</v>
      </c>
      <c r="M2087" s="38">
        <v>1.2529999999999999</v>
      </c>
      <c r="N2087" s="39">
        <v>1.2529999999999999</v>
      </c>
      <c r="O2087" s="39">
        <v>2.797957475284448</v>
      </c>
      <c r="P2087" s="37">
        <v>56.448999999999998</v>
      </c>
      <c r="Q2087" s="26">
        <v>56.448999999999998</v>
      </c>
      <c r="R2087" s="27">
        <v>2.2674846064954759E-2</v>
      </c>
      <c r="S2087" s="26">
        <v>763.3</v>
      </c>
      <c r="T2087" s="27">
        <v>0</v>
      </c>
    </row>
    <row r="2088" spans="1:20" ht="21.75" customHeight="1">
      <c r="A2088" s="36">
        <v>43877</v>
      </c>
      <c r="B2088" s="27" t="s">
        <v>4</v>
      </c>
      <c r="C2088" s="26">
        <v>24</v>
      </c>
      <c r="D2088" s="26">
        <v>88</v>
      </c>
      <c r="E2088" s="26">
        <v>233.12</v>
      </c>
      <c r="F2088" s="26">
        <v>63.13</v>
      </c>
      <c r="G2088" s="26">
        <v>828.86199999999997</v>
      </c>
      <c r="H2088" s="26">
        <v>828.86199999999997</v>
      </c>
      <c r="I2088" s="26">
        <v>2.3093680462266155</v>
      </c>
      <c r="J2088" s="37">
        <v>773.05700000000002</v>
      </c>
      <c r="K2088" s="26">
        <v>773.05700000000002</v>
      </c>
      <c r="L2088" s="26">
        <v>2.2867084193083298</v>
      </c>
      <c r="M2088" s="38">
        <v>1.119</v>
      </c>
      <c r="N2088" s="39">
        <v>1.119</v>
      </c>
      <c r="O2088" s="39">
        <v>2.7990764752844481</v>
      </c>
      <c r="P2088" s="37">
        <v>55.805</v>
      </c>
      <c r="Q2088" s="26">
        <v>55.805</v>
      </c>
      <c r="R2088" s="27">
        <v>2.2730651064954758E-2</v>
      </c>
      <c r="S2088" s="26">
        <v>761.92</v>
      </c>
      <c r="T2088" s="27">
        <v>0</v>
      </c>
    </row>
    <row r="2089" spans="1:20" ht="21.75" customHeight="1">
      <c r="A2089" s="36">
        <v>43878</v>
      </c>
      <c r="B2089" s="27" t="s">
        <v>4</v>
      </c>
      <c r="C2089" s="26">
        <v>24</v>
      </c>
      <c r="D2089" s="26">
        <v>88</v>
      </c>
      <c r="E2089" s="26">
        <v>234.48</v>
      </c>
      <c r="F2089" s="26">
        <v>63.05</v>
      </c>
      <c r="G2089" s="26">
        <v>812.62199999999996</v>
      </c>
      <c r="H2089" s="26">
        <v>812.62199999999996</v>
      </c>
      <c r="I2089" s="26">
        <v>2.3101806682266157</v>
      </c>
      <c r="J2089" s="37">
        <v>773.827</v>
      </c>
      <c r="K2089" s="26">
        <v>773.827</v>
      </c>
      <c r="L2089" s="26">
        <v>2.28748224630833</v>
      </c>
      <c r="M2089" s="38">
        <v>1.143</v>
      </c>
      <c r="N2089" s="39">
        <v>1.143</v>
      </c>
      <c r="O2089" s="39">
        <v>2.800219475284448</v>
      </c>
      <c r="P2089" s="37">
        <v>38.795000000000002</v>
      </c>
      <c r="Q2089" s="26">
        <v>38.795000000000002</v>
      </c>
      <c r="R2089" s="27">
        <v>2.2769446064954759E-2</v>
      </c>
      <c r="S2089" s="26">
        <v>762.35</v>
      </c>
      <c r="T2089" s="27">
        <v>0</v>
      </c>
    </row>
    <row r="2090" spans="1:20" ht="21.75" customHeight="1">
      <c r="A2090" s="36">
        <v>43879</v>
      </c>
      <c r="B2090" s="27" t="s">
        <v>4</v>
      </c>
      <c r="C2090" s="26">
        <v>24</v>
      </c>
      <c r="D2090" s="26">
        <v>88</v>
      </c>
      <c r="E2090" s="26">
        <v>234.77</v>
      </c>
      <c r="F2090" s="26">
        <v>62.96</v>
      </c>
      <c r="G2090" s="26">
        <v>804.23400000000004</v>
      </c>
      <c r="H2090" s="26">
        <v>804.23400000000004</v>
      </c>
      <c r="I2090" s="26">
        <v>2.3109849022266156</v>
      </c>
      <c r="J2090" s="37">
        <v>765.19899999999996</v>
      </c>
      <c r="K2090" s="26">
        <v>765.19899999999996</v>
      </c>
      <c r="L2090" s="26">
        <v>2.2882474453083299</v>
      </c>
      <c r="M2090" s="38">
        <v>1.119</v>
      </c>
      <c r="N2090" s="39">
        <v>1.119</v>
      </c>
      <c r="O2090" s="39">
        <v>2.8013384752844481</v>
      </c>
      <c r="P2090" s="37">
        <v>39.034999999999997</v>
      </c>
      <c r="Q2090" s="26">
        <v>39.034999999999997</v>
      </c>
      <c r="R2090" s="27">
        <v>2.2808481064954759E-2</v>
      </c>
      <c r="S2090" s="26">
        <v>761.85</v>
      </c>
      <c r="T2090" s="27">
        <v>0</v>
      </c>
    </row>
    <row r="2091" spans="1:20" ht="21.75" customHeight="1">
      <c r="A2091" s="36">
        <v>43880</v>
      </c>
      <c r="B2091" s="27" t="s">
        <v>4</v>
      </c>
      <c r="C2091" s="26">
        <v>24</v>
      </c>
      <c r="D2091" s="26">
        <v>88</v>
      </c>
      <c r="E2091" s="26">
        <v>233.47</v>
      </c>
      <c r="F2091" s="26">
        <v>62.89</v>
      </c>
      <c r="G2091" s="26">
        <v>838.21199999999999</v>
      </c>
      <c r="H2091" s="26">
        <v>838.21199999999999</v>
      </c>
      <c r="I2091" s="26">
        <v>2.3118231142266157</v>
      </c>
      <c r="J2091" s="37">
        <v>790.95899999999995</v>
      </c>
      <c r="K2091" s="26">
        <v>790.95899999999995</v>
      </c>
      <c r="L2091" s="26">
        <v>2.2890384043083301</v>
      </c>
      <c r="M2091" s="38">
        <v>1.2989999999999999</v>
      </c>
      <c r="N2091" s="39">
        <v>1.2989999999999999</v>
      </c>
      <c r="O2091" s="39">
        <v>2.8026374752844481</v>
      </c>
      <c r="P2091" s="37">
        <v>47.253</v>
      </c>
      <c r="Q2091" s="26">
        <v>47.253</v>
      </c>
      <c r="R2091" s="27">
        <v>2.2855734064954759E-2</v>
      </c>
      <c r="S2091" s="26">
        <v>761.66</v>
      </c>
      <c r="T2091" s="27">
        <v>0</v>
      </c>
    </row>
    <row r="2092" spans="1:20" ht="21.75" customHeight="1">
      <c r="A2092" s="36">
        <v>43881</v>
      </c>
      <c r="B2092" s="27" t="s">
        <v>4</v>
      </c>
      <c r="C2092" s="26">
        <v>24</v>
      </c>
      <c r="D2092" s="26">
        <v>88</v>
      </c>
      <c r="E2092" s="26">
        <v>234.33</v>
      </c>
      <c r="F2092" s="26">
        <v>62.91</v>
      </c>
      <c r="G2092" s="26">
        <v>841.12800000000004</v>
      </c>
      <c r="H2092" s="26">
        <v>841.12800000000004</v>
      </c>
      <c r="I2092" s="26">
        <v>2.3126642422266155</v>
      </c>
      <c r="J2092" s="37">
        <v>793.15599999999995</v>
      </c>
      <c r="K2092" s="26">
        <v>793.15599999999995</v>
      </c>
      <c r="L2092" s="26">
        <v>2.2898315603083299</v>
      </c>
      <c r="M2092" s="38">
        <v>1.3</v>
      </c>
      <c r="N2092" s="39">
        <v>1.3</v>
      </c>
      <c r="O2092" s="39">
        <v>2.8039374752844481</v>
      </c>
      <c r="P2092" s="37">
        <v>47.972000000000001</v>
      </c>
      <c r="Q2092" s="26">
        <v>47.972000000000001</v>
      </c>
      <c r="R2092" s="27">
        <v>2.290370606495476E-2</v>
      </c>
      <c r="S2092" s="26">
        <v>761.57</v>
      </c>
      <c r="T2092" s="27">
        <v>0</v>
      </c>
    </row>
    <row r="2093" spans="1:20" ht="21.75" customHeight="1">
      <c r="A2093" s="36">
        <v>43882</v>
      </c>
      <c r="B2093" s="27" t="s">
        <v>4</v>
      </c>
      <c r="C2093" s="26">
        <v>24</v>
      </c>
      <c r="D2093" s="26">
        <v>88</v>
      </c>
      <c r="E2093" s="26">
        <v>234.7</v>
      </c>
      <c r="F2093" s="26">
        <v>62.9</v>
      </c>
      <c r="G2093" s="26">
        <v>816.13599999999997</v>
      </c>
      <c r="H2093" s="26">
        <v>816.13599999999997</v>
      </c>
      <c r="I2093" s="26">
        <v>2.3134803782266156</v>
      </c>
      <c r="J2093" s="37">
        <v>793.50300000000004</v>
      </c>
      <c r="K2093" s="26">
        <v>793.50300000000004</v>
      </c>
      <c r="L2093" s="26">
        <v>2.29062506330833</v>
      </c>
      <c r="M2093" s="38">
        <v>1.304</v>
      </c>
      <c r="N2093" s="39">
        <v>1.304</v>
      </c>
      <c r="O2093" s="39">
        <v>2.8052414752844483</v>
      </c>
      <c r="P2093" s="37">
        <v>22.632999999999999</v>
      </c>
      <c r="Q2093" s="26">
        <v>22.632999999999999</v>
      </c>
      <c r="R2093" s="27">
        <v>2.2926339064954761E-2</v>
      </c>
      <c r="S2093" s="26">
        <v>761.82</v>
      </c>
      <c r="T2093" s="27">
        <v>0</v>
      </c>
    </row>
    <row r="2094" spans="1:20" ht="21.75" customHeight="1">
      <c r="A2094" s="36">
        <v>43883</v>
      </c>
      <c r="B2094" s="27" t="s">
        <v>4</v>
      </c>
      <c r="C2094" s="26">
        <v>24</v>
      </c>
      <c r="D2094" s="26">
        <v>88</v>
      </c>
      <c r="E2094" s="26">
        <v>233.24</v>
      </c>
      <c r="F2094" s="26">
        <v>62.88</v>
      </c>
      <c r="G2094" s="26">
        <v>839.44399999999996</v>
      </c>
      <c r="H2094" s="26">
        <v>839.44399999999996</v>
      </c>
      <c r="I2094" s="26">
        <v>2.3143198222266155</v>
      </c>
      <c r="J2094" s="37">
        <v>791.90300000000002</v>
      </c>
      <c r="K2094" s="26">
        <v>791.90300000000002</v>
      </c>
      <c r="L2094" s="26">
        <v>2.2914169663083301</v>
      </c>
      <c r="M2094" s="38">
        <v>1.306</v>
      </c>
      <c r="N2094" s="39">
        <v>1.306</v>
      </c>
      <c r="O2094" s="39">
        <v>2.8065474752844484</v>
      </c>
      <c r="P2094" s="37">
        <v>47.540999999999997</v>
      </c>
      <c r="Q2094" s="26">
        <v>47.540999999999997</v>
      </c>
      <c r="R2094" s="27">
        <v>2.2973880064954762E-2</v>
      </c>
      <c r="S2094" s="26">
        <v>761.27</v>
      </c>
      <c r="T2094" s="27">
        <v>0</v>
      </c>
    </row>
    <row r="2095" spans="1:20" ht="21.75" customHeight="1">
      <c r="A2095" s="36">
        <v>43884</v>
      </c>
      <c r="B2095" s="27" t="s">
        <v>4</v>
      </c>
      <c r="C2095" s="26">
        <v>24</v>
      </c>
      <c r="D2095" s="26">
        <v>88</v>
      </c>
      <c r="E2095" s="26">
        <v>234.57</v>
      </c>
      <c r="F2095" s="26">
        <v>62.9</v>
      </c>
      <c r="G2095" s="26">
        <v>839.28300000000002</v>
      </c>
      <c r="H2095" s="26">
        <v>839.28300000000002</v>
      </c>
      <c r="I2095" s="26">
        <v>2.3151591052266154</v>
      </c>
      <c r="J2095" s="37">
        <v>792.23099999999999</v>
      </c>
      <c r="K2095" s="26">
        <v>792.23099999999999</v>
      </c>
      <c r="L2095" s="26">
        <v>2.2922091973083303</v>
      </c>
      <c r="M2095" s="38">
        <v>1.302</v>
      </c>
      <c r="N2095" s="39">
        <v>1.302</v>
      </c>
      <c r="O2095" s="39">
        <v>2.8078494752844483</v>
      </c>
      <c r="P2095" s="37">
        <v>47.052</v>
      </c>
      <c r="Q2095" s="26">
        <v>47.052</v>
      </c>
      <c r="R2095" s="27">
        <v>2.3020932064954761E-2</v>
      </c>
      <c r="S2095" s="26">
        <v>761.46</v>
      </c>
      <c r="T2095" s="27">
        <v>0</v>
      </c>
    </row>
    <row r="2096" spans="1:20" ht="21.75" customHeight="1">
      <c r="A2096" s="36">
        <v>43885</v>
      </c>
      <c r="B2096" s="27" t="s">
        <v>4</v>
      </c>
      <c r="C2096" s="26">
        <v>24</v>
      </c>
      <c r="D2096" s="26">
        <v>88</v>
      </c>
      <c r="E2096" s="26">
        <v>209.87171142578123</v>
      </c>
      <c r="F2096" s="26">
        <v>63.332595825195313</v>
      </c>
      <c r="G2096" s="26">
        <v>838.15200000000004</v>
      </c>
      <c r="H2096" s="26">
        <v>838.15200000000004</v>
      </c>
      <c r="I2096" s="26">
        <v>2.3159972572266154</v>
      </c>
      <c r="J2096" s="37">
        <v>789.71500000000003</v>
      </c>
      <c r="K2096" s="26">
        <v>789.71500000000003</v>
      </c>
      <c r="L2096" s="26">
        <v>2.2929989123083301</v>
      </c>
      <c r="M2096" s="38">
        <v>1.0780000000000001</v>
      </c>
      <c r="N2096" s="39">
        <v>1.0780000000000001</v>
      </c>
      <c r="O2096" s="39">
        <v>2.8089274752844484</v>
      </c>
      <c r="P2096" s="37">
        <v>48.436999999999998</v>
      </c>
      <c r="Q2096" s="26">
        <v>48.436999999999998</v>
      </c>
      <c r="R2096" s="27">
        <v>2.306936906495476E-2</v>
      </c>
      <c r="S2096" s="26">
        <v>750.40501953124999</v>
      </c>
      <c r="T2096" s="27">
        <v>0</v>
      </c>
    </row>
    <row r="2097" spans="1:20" ht="21.75" customHeight="1">
      <c r="A2097" s="36">
        <v>43886</v>
      </c>
      <c r="B2097" s="27" t="s">
        <v>4</v>
      </c>
      <c r="C2097" s="26">
        <v>24</v>
      </c>
      <c r="D2097" s="26">
        <v>88</v>
      </c>
      <c r="E2097" s="26">
        <v>242.02873596191404</v>
      </c>
      <c r="F2097" s="26">
        <v>63.650604248046875</v>
      </c>
      <c r="G2097" s="26">
        <v>841.41899999999998</v>
      </c>
      <c r="H2097" s="26">
        <v>841.41899999999998</v>
      </c>
      <c r="I2097" s="26">
        <v>2.3168386762266153</v>
      </c>
      <c r="J2097" s="37">
        <v>793.596</v>
      </c>
      <c r="K2097" s="26">
        <v>793.596</v>
      </c>
      <c r="L2097" s="26">
        <v>2.2937925083083299</v>
      </c>
      <c r="M2097" s="38">
        <v>1.117</v>
      </c>
      <c r="N2097" s="39">
        <v>1.117</v>
      </c>
      <c r="O2097" s="39">
        <v>2.8100444752844482</v>
      </c>
      <c r="P2097" s="37">
        <v>47.823</v>
      </c>
      <c r="Q2097" s="26">
        <v>47.823</v>
      </c>
      <c r="R2097" s="27">
        <v>2.3117192064954759E-2</v>
      </c>
      <c r="S2097" s="26">
        <v>754.92210937499999</v>
      </c>
      <c r="T2097" s="27">
        <v>0</v>
      </c>
    </row>
    <row r="2098" spans="1:20" ht="21.75" customHeight="1">
      <c r="A2098" s="36">
        <v>43887</v>
      </c>
      <c r="B2098" s="27" t="s">
        <v>4</v>
      </c>
      <c r="C2098" s="26">
        <v>24</v>
      </c>
      <c r="D2098" s="26">
        <v>88</v>
      </c>
      <c r="E2098" s="26">
        <v>232.06</v>
      </c>
      <c r="F2098" s="26">
        <v>63</v>
      </c>
      <c r="G2098" s="26">
        <v>836.07100000000003</v>
      </c>
      <c r="H2098" s="26">
        <v>836.07100000000003</v>
      </c>
      <c r="I2098" s="26">
        <v>2.3176747472266155</v>
      </c>
      <c r="J2098" s="37">
        <v>788.18799999999999</v>
      </c>
      <c r="K2098" s="26">
        <v>788.18799999999999</v>
      </c>
      <c r="L2098" s="26">
        <v>2.2945806963083299</v>
      </c>
      <c r="M2098" s="38">
        <v>1.1339999999999999</v>
      </c>
      <c r="N2098" s="39">
        <v>1.1339999999999999</v>
      </c>
      <c r="O2098" s="39">
        <v>2.8111784752844482</v>
      </c>
      <c r="P2098" s="37">
        <v>47.883000000000003</v>
      </c>
      <c r="Q2098" s="26">
        <v>47.883000000000003</v>
      </c>
      <c r="R2098" s="27">
        <v>2.3165075064954757E-2</v>
      </c>
      <c r="S2098" s="26">
        <v>760.75</v>
      </c>
      <c r="T2098" s="27">
        <v>0</v>
      </c>
    </row>
    <row r="2099" spans="1:20" ht="21.75" customHeight="1">
      <c r="A2099" s="36">
        <v>43888</v>
      </c>
      <c r="B2099" s="27" t="s">
        <v>4</v>
      </c>
      <c r="C2099" s="26">
        <v>24</v>
      </c>
      <c r="D2099" s="26">
        <v>88</v>
      </c>
      <c r="E2099" s="26">
        <v>233.26</v>
      </c>
      <c r="F2099" s="26">
        <v>62.99</v>
      </c>
      <c r="G2099" s="26">
        <v>832.23599999999999</v>
      </c>
      <c r="H2099" s="26">
        <v>832.23599999999999</v>
      </c>
      <c r="I2099" s="26">
        <v>2.3185069832266154</v>
      </c>
      <c r="J2099" s="37">
        <v>784.42499999999995</v>
      </c>
      <c r="K2099" s="26">
        <v>784.42499999999995</v>
      </c>
      <c r="L2099" s="26">
        <v>2.2953651213083299</v>
      </c>
      <c r="M2099" s="38">
        <v>1.1060000000000001</v>
      </c>
      <c r="N2099" s="39">
        <v>1.1060000000000001</v>
      </c>
      <c r="O2099" s="39">
        <v>2.8122844752844482</v>
      </c>
      <c r="P2099" s="37">
        <v>47.811</v>
      </c>
      <c r="Q2099" s="26">
        <v>47.811</v>
      </c>
      <c r="R2099" s="27">
        <v>2.3212886064954755E-2</v>
      </c>
      <c r="S2099" s="26">
        <v>760.21</v>
      </c>
      <c r="T2099" s="27">
        <v>0</v>
      </c>
    </row>
    <row r="2100" spans="1:20" ht="21.75" customHeight="1">
      <c r="A2100" s="36">
        <v>43889</v>
      </c>
      <c r="B2100" s="27" t="s">
        <v>4</v>
      </c>
      <c r="C2100" s="26">
        <v>24</v>
      </c>
      <c r="D2100" s="26">
        <v>88</v>
      </c>
      <c r="E2100" s="26">
        <v>233.88</v>
      </c>
      <c r="F2100" s="26">
        <v>63.01</v>
      </c>
      <c r="G2100" s="26">
        <v>827.45500000000004</v>
      </c>
      <c r="H2100" s="26">
        <v>827.45500000000004</v>
      </c>
      <c r="I2100" s="26">
        <v>2.3193344382266154</v>
      </c>
      <c r="J2100" s="37">
        <v>779.13099999999997</v>
      </c>
      <c r="K2100" s="26">
        <v>779.13099999999997</v>
      </c>
      <c r="L2100" s="26">
        <v>2.2961442523083297</v>
      </c>
      <c r="M2100" s="38">
        <v>1.105</v>
      </c>
      <c r="N2100" s="39">
        <v>1.105</v>
      </c>
      <c r="O2100" s="39">
        <v>2.8133894752844482</v>
      </c>
      <c r="P2100" s="37">
        <v>48.323999999999998</v>
      </c>
      <c r="Q2100" s="26">
        <v>48.323999999999998</v>
      </c>
      <c r="R2100" s="27">
        <v>2.3261210064954754E-2</v>
      </c>
      <c r="S2100" s="26">
        <v>761.83</v>
      </c>
      <c r="T2100" s="27">
        <v>0</v>
      </c>
    </row>
    <row r="2101" spans="1:20" ht="21.75" customHeight="1">
      <c r="A2101" s="36">
        <v>43890</v>
      </c>
      <c r="B2101" s="27" t="s">
        <v>4</v>
      </c>
      <c r="C2101" s="26">
        <v>24</v>
      </c>
      <c r="D2101" s="26">
        <v>88</v>
      </c>
      <c r="E2101" s="26">
        <v>233.46</v>
      </c>
      <c r="F2101" s="26">
        <v>63.07</v>
      </c>
      <c r="G2101" s="26">
        <v>832.58799999999997</v>
      </c>
      <c r="H2101" s="26">
        <v>832.58799999999997</v>
      </c>
      <c r="I2101" s="26">
        <v>2.3201670262266156</v>
      </c>
      <c r="J2101" s="37">
        <v>784.54899999999998</v>
      </c>
      <c r="K2101" s="26">
        <v>784.54899999999998</v>
      </c>
      <c r="L2101" s="26">
        <v>2.2969288013083298</v>
      </c>
      <c r="M2101" s="38">
        <v>1.079</v>
      </c>
      <c r="N2101" s="39">
        <v>1.079</v>
      </c>
      <c r="O2101" s="39">
        <v>2.814468475284448</v>
      </c>
      <c r="P2101" s="37">
        <v>48.039000000000001</v>
      </c>
      <c r="Q2101" s="26">
        <v>48.039000000000001</v>
      </c>
      <c r="R2101" s="27">
        <v>2.3309249064954754E-2</v>
      </c>
      <c r="S2101" s="26">
        <v>761.36</v>
      </c>
      <c r="T2101" s="27">
        <v>0</v>
      </c>
    </row>
    <row r="2102" spans="1:20" ht="21.75" customHeight="1">
      <c r="A2102" s="36">
        <v>43891</v>
      </c>
      <c r="B2102" s="27" t="s">
        <v>4</v>
      </c>
      <c r="C2102" s="26">
        <v>24</v>
      </c>
      <c r="D2102" s="26">
        <v>88</v>
      </c>
      <c r="E2102" s="26">
        <v>232.74</v>
      </c>
      <c r="F2102" s="26">
        <v>63.06</v>
      </c>
      <c r="G2102" s="26">
        <v>805.64599999999996</v>
      </c>
      <c r="H2102" s="26">
        <v>805.64599999999996</v>
      </c>
      <c r="I2102" s="26">
        <v>2.3209726722266155</v>
      </c>
      <c r="J2102" s="37">
        <v>790.08900000000006</v>
      </c>
      <c r="K2102" s="26">
        <v>790.08900000000006</v>
      </c>
      <c r="L2102" s="26">
        <v>2.2977188903083299</v>
      </c>
      <c r="M2102" s="38">
        <v>1.149</v>
      </c>
      <c r="N2102" s="39">
        <v>1.149</v>
      </c>
      <c r="O2102" s="39">
        <v>2.8156174752844478</v>
      </c>
      <c r="P2102" s="37">
        <v>15.557</v>
      </c>
      <c r="Q2102" s="26">
        <v>15.557</v>
      </c>
      <c r="R2102" s="27">
        <v>2.3324806064954753E-2</v>
      </c>
      <c r="S2102" s="26">
        <v>760.6</v>
      </c>
      <c r="T2102" s="27">
        <v>0</v>
      </c>
    </row>
    <row r="2103" spans="1:20" ht="21.75" customHeight="1">
      <c r="A2103" s="36">
        <v>43892</v>
      </c>
      <c r="B2103" s="27" t="s">
        <v>4</v>
      </c>
      <c r="C2103" s="26">
        <v>24</v>
      </c>
      <c r="D2103" s="26">
        <v>88</v>
      </c>
      <c r="E2103" s="26">
        <v>232.83</v>
      </c>
      <c r="F2103" s="26">
        <v>63.07</v>
      </c>
      <c r="G2103" s="26">
        <v>805.35799999999995</v>
      </c>
      <c r="H2103" s="26">
        <v>805.35799999999995</v>
      </c>
      <c r="I2103" s="26">
        <v>2.3217780302266156</v>
      </c>
      <c r="J2103" s="37">
        <v>788.53499999999997</v>
      </c>
      <c r="K2103" s="26">
        <v>788.53499999999997</v>
      </c>
      <c r="L2103" s="26">
        <v>2.2985074253083297</v>
      </c>
      <c r="M2103" s="38">
        <v>1.1950000000000001</v>
      </c>
      <c r="N2103" s="39">
        <v>1.1950000000000001</v>
      </c>
      <c r="O2103" s="39">
        <v>2.8168124752844479</v>
      </c>
      <c r="P2103" s="37">
        <v>16.823</v>
      </c>
      <c r="Q2103" s="26">
        <v>16.823</v>
      </c>
      <c r="R2103" s="27">
        <v>2.3341629064954753E-2</v>
      </c>
      <c r="S2103" s="26">
        <v>761.22</v>
      </c>
      <c r="T2103" s="27">
        <v>0</v>
      </c>
    </row>
    <row r="2104" spans="1:20" ht="21.75" customHeight="1">
      <c r="A2104" s="36">
        <v>43893</v>
      </c>
      <c r="B2104" s="27" t="s">
        <v>4</v>
      </c>
      <c r="C2104" s="26">
        <v>24</v>
      </c>
      <c r="D2104" s="26">
        <v>88</v>
      </c>
      <c r="E2104" s="26">
        <v>232.1</v>
      </c>
      <c r="F2104" s="26">
        <v>63.05</v>
      </c>
      <c r="G2104" s="26">
        <v>803.53599999999994</v>
      </c>
      <c r="H2104" s="26">
        <v>803.53599999999994</v>
      </c>
      <c r="I2104" s="26">
        <v>2.3225815662266154</v>
      </c>
      <c r="J2104" s="37">
        <v>786.96299999999997</v>
      </c>
      <c r="K2104" s="26">
        <v>786.96299999999997</v>
      </c>
      <c r="L2104" s="26">
        <v>2.2992943883083297</v>
      </c>
      <c r="M2104" s="38">
        <v>1.1000000000000001</v>
      </c>
      <c r="N2104" s="39">
        <v>1.1000000000000001</v>
      </c>
      <c r="O2104" s="39">
        <v>2.817912475284448</v>
      </c>
      <c r="P2104" s="37">
        <v>16.573</v>
      </c>
      <c r="Q2104" s="26">
        <v>16.573</v>
      </c>
      <c r="R2104" s="27">
        <v>2.3358202064954751E-2</v>
      </c>
      <c r="S2104" s="26">
        <v>760.63</v>
      </c>
      <c r="T2104" s="27">
        <v>0</v>
      </c>
    </row>
    <row r="2105" spans="1:20" ht="21.75" customHeight="1">
      <c r="A2105" s="36">
        <v>43894</v>
      </c>
      <c r="B2105" s="27" t="s">
        <v>4</v>
      </c>
      <c r="C2105" s="26">
        <v>24</v>
      </c>
      <c r="D2105" s="26">
        <v>88</v>
      </c>
      <c r="E2105" s="26">
        <v>232.65</v>
      </c>
      <c r="F2105" s="26">
        <v>63.06</v>
      </c>
      <c r="G2105" s="26">
        <v>792.97199999999998</v>
      </c>
      <c r="H2105" s="26">
        <v>792.97199999999998</v>
      </c>
      <c r="I2105" s="26">
        <v>2.3233745382266155</v>
      </c>
      <c r="J2105" s="37">
        <v>776.61800000000005</v>
      </c>
      <c r="K2105" s="26">
        <v>776.61800000000005</v>
      </c>
      <c r="L2105" s="26">
        <v>2.3000710063083298</v>
      </c>
      <c r="M2105" s="38">
        <v>1.2150000000000001</v>
      </c>
      <c r="N2105" s="39">
        <v>1.2150000000000001</v>
      </c>
      <c r="O2105" s="39">
        <v>2.8191274752844482</v>
      </c>
      <c r="P2105" s="37">
        <v>16.353999999999999</v>
      </c>
      <c r="Q2105" s="26">
        <v>16.353999999999999</v>
      </c>
      <c r="R2105" s="27">
        <v>2.3374556064954751E-2</v>
      </c>
      <c r="S2105" s="26">
        <v>760.5</v>
      </c>
      <c r="T2105" s="27">
        <v>0</v>
      </c>
    </row>
    <row r="2106" spans="1:20" ht="21.75" customHeight="1">
      <c r="A2106" s="36">
        <v>43895</v>
      </c>
      <c r="B2106" s="27" t="s">
        <v>4</v>
      </c>
      <c r="C2106" s="26">
        <v>24</v>
      </c>
      <c r="D2106" s="26">
        <v>88</v>
      </c>
      <c r="E2106" s="26">
        <v>233.1</v>
      </c>
      <c r="F2106" s="26">
        <v>63.08</v>
      </c>
      <c r="G2106" s="26">
        <v>804.34900000000005</v>
      </c>
      <c r="H2106" s="26">
        <v>804.34900000000005</v>
      </c>
      <c r="I2106" s="26">
        <v>2.3241788872266156</v>
      </c>
      <c r="J2106" s="37">
        <v>787.68700000000001</v>
      </c>
      <c r="K2106" s="26">
        <v>787.68700000000001</v>
      </c>
      <c r="L2106" s="26">
        <v>2.3008586933083297</v>
      </c>
      <c r="M2106" s="38">
        <v>1.284</v>
      </c>
      <c r="N2106" s="39">
        <v>1.284</v>
      </c>
      <c r="O2106" s="39">
        <v>2.8204114752844482</v>
      </c>
      <c r="P2106" s="37">
        <v>16.661999999999999</v>
      </c>
      <c r="Q2106" s="26">
        <v>16.661999999999999</v>
      </c>
      <c r="R2106" s="27">
        <v>2.3391218064954752E-2</v>
      </c>
      <c r="S2106" s="26">
        <v>761.05</v>
      </c>
      <c r="T2106" s="27">
        <v>0</v>
      </c>
    </row>
    <row r="2107" spans="1:20" ht="21.75" customHeight="1">
      <c r="A2107" s="36">
        <v>43896</v>
      </c>
      <c r="B2107" s="27" t="s">
        <v>4</v>
      </c>
      <c r="C2107" s="26">
        <v>24</v>
      </c>
      <c r="D2107" s="26">
        <v>88</v>
      </c>
      <c r="E2107" s="26">
        <v>231.67</v>
      </c>
      <c r="F2107" s="26">
        <v>63.08</v>
      </c>
      <c r="G2107" s="26">
        <v>797.60400000000004</v>
      </c>
      <c r="H2107" s="26">
        <v>797.60400000000004</v>
      </c>
      <c r="I2107" s="26">
        <v>2.3249764912266158</v>
      </c>
      <c r="J2107" s="37">
        <v>781.07899999999995</v>
      </c>
      <c r="K2107" s="26">
        <v>781.07899999999995</v>
      </c>
      <c r="L2107" s="26">
        <v>2.3016397723083295</v>
      </c>
      <c r="M2107" s="38">
        <v>1.3340000000000001</v>
      </c>
      <c r="N2107" s="39">
        <v>1.3340000000000001</v>
      </c>
      <c r="O2107" s="39">
        <v>2.8217454752844482</v>
      </c>
      <c r="P2107" s="37">
        <v>16.524999999999999</v>
      </c>
      <c r="Q2107" s="26">
        <v>16.524999999999999</v>
      </c>
      <c r="R2107" s="27">
        <v>2.3407743064954752E-2</v>
      </c>
      <c r="S2107" s="26">
        <v>760.34</v>
      </c>
      <c r="T2107" s="27">
        <v>0</v>
      </c>
    </row>
    <row r="2108" spans="1:20" ht="21.75" customHeight="1">
      <c r="A2108" s="36">
        <v>43897</v>
      </c>
      <c r="B2108" s="27" t="s">
        <v>4</v>
      </c>
      <c r="C2108" s="26">
        <v>24</v>
      </c>
      <c r="D2108" s="26">
        <v>88</v>
      </c>
      <c r="E2108" s="26">
        <v>241.11</v>
      </c>
      <c r="F2108" s="26">
        <v>62.56</v>
      </c>
      <c r="G2108" s="26">
        <v>784.64700000000005</v>
      </c>
      <c r="H2108" s="26">
        <v>784.64700000000005</v>
      </c>
      <c r="I2108" s="26">
        <v>2.3257611382266159</v>
      </c>
      <c r="J2108" s="37">
        <v>768.75599999999997</v>
      </c>
      <c r="K2108" s="26">
        <v>768.75599999999997</v>
      </c>
      <c r="L2108" s="26">
        <v>2.3024085283083293</v>
      </c>
      <c r="M2108" s="38">
        <v>1.375</v>
      </c>
      <c r="N2108" s="39">
        <v>1.375</v>
      </c>
      <c r="O2108" s="39">
        <v>2.8231204752844481</v>
      </c>
      <c r="P2108" s="37">
        <v>15.891</v>
      </c>
      <c r="Q2108" s="26">
        <v>15.891</v>
      </c>
      <c r="R2108" s="27">
        <v>2.3423634064954752E-2</v>
      </c>
      <c r="S2108" s="26">
        <v>768.06</v>
      </c>
      <c r="T2108" s="27">
        <v>0</v>
      </c>
    </row>
    <row r="2109" spans="1:20" ht="21.75" customHeight="1">
      <c r="A2109" s="36">
        <v>43898</v>
      </c>
      <c r="B2109" s="27" t="s">
        <v>4</v>
      </c>
      <c r="C2109" s="26">
        <v>24</v>
      </c>
      <c r="D2109" s="26">
        <v>88</v>
      </c>
      <c r="E2109" s="26">
        <v>243.26</v>
      </c>
      <c r="F2109" s="26">
        <v>62.6</v>
      </c>
      <c r="G2109" s="26">
        <v>789.399</v>
      </c>
      <c r="H2109" s="26">
        <v>789.399</v>
      </c>
      <c r="I2109" s="26">
        <v>2.3265505372266158</v>
      </c>
      <c r="J2109" s="37">
        <v>773.09699999999998</v>
      </c>
      <c r="K2109" s="26">
        <v>773.09699999999998</v>
      </c>
      <c r="L2109" s="26">
        <v>2.3031816253083295</v>
      </c>
      <c r="M2109" s="38">
        <v>1.3109999999999999</v>
      </c>
      <c r="N2109" s="39">
        <v>1.3109999999999999</v>
      </c>
      <c r="O2109" s="39">
        <v>2.8244314752844479</v>
      </c>
      <c r="P2109" s="37">
        <v>16.302</v>
      </c>
      <c r="Q2109" s="26">
        <v>16.302</v>
      </c>
      <c r="R2109" s="27">
        <v>2.3439936064954751E-2</v>
      </c>
      <c r="S2109" s="26">
        <v>770.15</v>
      </c>
      <c r="T2109" s="27">
        <v>0</v>
      </c>
    </row>
    <row r="2110" spans="1:20" ht="21.75" customHeight="1">
      <c r="A2110" s="36">
        <v>43899</v>
      </c>
      <c r="B2110" s="27" t="s">
        <v>4</v>
      </c>
      <c r="C2110" s="26">
        <v>24</v>
      </c>
      <c r="D2110" s="26">
        <v>88</v>
      </c>
      <c r="E2110" s="26">
        <v>243.38</v>
      </c>
      <c r="F2110" s="26">
        <v>62.53</v>
      </c>
      <c r="G2110" s="26">
        <v>790.58799999999997</v>
      </c>
      <c r="H2110" s="26">
        <v>790.58799999999997</v>
      </c>
      <c r="I2110" s="26">
        <v>2.3273411252266158</v>
      </c>
      <c r="J2110" s="37">
        <v>774.54200000000003</v>
      </c>
      <c r="K2110" s="26">
        <v>774.54200000000003</v>
      </c>
      <c r="L2110" s="26">
        <v>2.3039561673083293</v>
      </c>
      <c r="M2110" s="38">
        <v>1.3460000000000001</v>
      </c>
      <c r="N2110" s="39">
        <v>1.3460000000000001</v>
      </c>
      <c r="O2110" s="39">
        <v>2.8257774752844478</v>
      </c>
      <c r="P2110" s="37">
        <v>16.045999999999999</v>
      </c>
      <c r="Q2110" s="26">
        <v>16.045999999999999</v>
      </c>
      <c r="R2110" s="27">
        <v>2.345598206495475E-2</v>
      </c>
      <c r="S2110" s="26">
        <v>771.08</v>
      </c>
      <c r="T2110" s="27">
        <v>0</v>
      </c>
    </row>
    <row r="2111" spans="1:20" ht="21.75" customHeight="1">
      <c r="A2111" s="36">
        <v>43900</v>
      </c>
      <c r="B2111" s="27" t="s">
        <v>4</v>
      </c>
      <c r="C2111" s="26">
        <v>24</v>
      </c>
      <c r="D2111" s="26">
        <v>88</v>
      </c>
      <c r="E2111" s="26">
        <v>244.54</v>
      </c>
      <c r="F2111" s="26">
        <v>62.54</v>
      </c>
      <c r="G2111" s="26">
        <v>791.44500000000005</v>
      </c>
      <c r="H2111" s="26">
        <v>791.44500000000005</v>
      </c>
      <c r="I2111" s="26">
        <v>2.3281325702266158</v>
      </c>
      <c r="J2111" s="37">
        <v>775.21500000000003</v>
      </c>
      <c r="K2111" s="26">
        <v>775.21500000000003</v>
      </c>
      <c r="L2111" s="26">
        <v>2.3047313823083293</v>
      </c>
      <c r="M2111" s="38">
        <v>1.359</v>
      </c>
      <c r="N2111" s="39">
        <v>1.359</v>
      </c>
      <c r="O2111" s="39">
        <v>2.8271364752844477</v>
      </c>
      <c r="P2111" s="37">
        <v>16.23</v>
      </c>
      <c r="Q2111" s="26">
        <v>16.23</v>
      </c>
      <c r="R2111" s="27">
        <v>2.3472212064954749E-2</v>
      </c>
      <c r="S2111" s="26">
        <v>771.61</v>
      </c>
      <c r="T2111" s="27">
        <v>0</v>
      </c>
    </row>
    <row r="2112" spans="1:20" ht="21.75" customHeight="1">
      <c r="A2112" s="36">
        <v>43901</v>
      </c>
      <c r="B2112" s="27" t="s">
        <v>4</v>
      </c>
      <c r="C2112" s="26">
        <v>24</v>
      </c>
      <c r="D2112" s="26">
        <v>88</v>
      </c>
      <c r="E2112" s="26">
        <v>244.25</v>
      </c>
      <c r="F2112" s="26">
        <v>62.58</v>
      </c>
      <c r="G2112" s="26">
        <v>793.44899999999996</v>
      </c>
      <c r="H2112" s="26">
        <v>793.44899999999996</v>
      </c>
      <c r="I2112" s="26">
        <v>2.3289260192266159</v>
      </c>
      <c r="J2112" s="37">
        <v>777.38800000000003</v>
      </c>
      <c r="K2112" s="26">
        <v>777.38800000000003</v>
      </c>
      <c r="L2112" s="26">
        <v>2.3055087703083292</v>
      </c>
      <c r="M2112" s="38">
        <v>1.3380000000000001</v>
      </c>
      <c r="N2112" s="39">
        <v>1.3380000000000001</v>
      </c>
      <c r="O2112" s="39">
        <v>2.8284744752844477</v>
      </c>
      <c r="P2112" s="37">
        <v>16.061</v>
      </c>
      <c r="Q2112" s="26">
        <v>16.061</v>
      </c>
      <c r="R2112" s="27">
        <v>2.348827306495475E-2</v>
      </c>
      <c r="S2112" s="26">
        <v>772.17</v>
      </c>
      <c r="T2112" s="27">
        <v>0</v>
      </c>
    </row>
    <row r="2113" spans="1:20" ht="21.75" customHeight="1">
      <c r="A2113" s="36">
        <v>43902</v>
      </c>
      <c r="B2113" s="27" t="s">
        <v>4</v>
      </c>
      <c r="C2113" s="26">
        <v>24</v>
      </c>
      <c r="D2113" s="26">
        <v>88</v>
      </c>
      <c r="E2113" s="26">
        <v>243.92</v>
      </c>
      <c r="F2113" s="26">
        <v>62.57</v>
      </c>
      <c r="G2113" s="26">
        <v>792.61800000000005</v>
      </c>
      <c r="H2113" s="26">
        <v>792.61800000000005</v>
      </c>
      <c r="I2113" s="26">
        <v>2.3297186372266161</v>
      </c>
      <c r="J2113" s="37">
        <v>776.35599999999999</v>
      </c>
      <c r="K2113" s="26">
        <v>776.35599999999999</v>
      </c>
      <c r="L2113" s="26">
        <v>2.306285126308329</v>
      </c>
      <c r="M2113" s="38">
        <v>1.589</v>
      </c>
      <c r="N2113" s="39">
        <v>1.589</v>
      </c>
      <c r="O2113" s="39">
        <v>2.8300634752844478</v>
      </c>
      <c r="P2113" s="37">
        <v>16.262</v>
      </c>
      <c r="Q2113" s="26">
        <v>16.262</v>
      </c>
      <c r="R2113" s="27">
        <v>2.350453506495475E-2</v>
      </c>
      <c r="S2113" s="26">
        <v>771.52</v>
      </c>
      <c r="T2113" s="27">
        <v>0</v>
      </c>
    </row>
    <row r="2114" spans="1:20" ht="21.75" customHeight="1">
      <c r="A2114" s="36">
        <v>43903</v>
      </c>
      <c r="B2114" s="27" t="s">
        <v>4</v>
      </c>
      <c r="C2114" s="26">
        <v>24</v>
      </c>
      <c r="D2114" s="26">
        <v>88</v>
      </c>
      <c r="E2114" s="26">
        <v>243.44</v>
      </c>
      <c r="F2114" s="26">
        <v>62.54</v>
      </c>
      <c r="G2114" s="26">
        <v>792.33600000000001</v>
      </c>
      <c r="H2114" s="26">
        <v>792.33600000000001</v>
      </c>
      <c r="I2114" s="26">
        <v>2.330510973226616</v>
      </c>
      <c r="J2114" s="37">
        <v>776.54899999999998</v>
      </c>
      <c r="K2114" s="26">
        <v>776.54899999999998</v>
      </c>
      <c r="L2114" s="26">
        <v>2.3070616753083288</v>
      </c>
      <c r="M2114" s="38">
        <v>1.3109999999999999</v>
      </c>
      <c r="N2114" s="39">
        <v>1.3109999999999999</v>
      </c>
      <c r="O2114" s="39">
        <v>2.8313744752844476</v>
      </c>
      <c r="P2114" s="37">
        <v>15.787000000000001</v>
      </c>
      <c r="Q2114" s="26">
        <v>15.787000000000001</v>
      </c>
      <c r="R2114" s="27">
        <v>2.352032206495475E-2</v>
      </c>
      <c r="S2114" s="26">
        <v>771.35</v>
      </c>
      <c r="T2114" s="27">
        <v>0</v>
      </c>
    </row>
    <row r="2115" spans="1:20" ht="21.75" customHeight="1">
      <c r="A2115" s="36">
        <v>43904</v>
      </c>
      <c r="B2115" s="27" t="s">
        <v>4</v>
      </c>
      <c r="C2115" s="26">
        <v>24</v>
      </c>
      <c r="D2115" s="26">
        <v>88</v>
      </c>
      <c r="E2115" s="26">
        <v>243.68</v>
      </c>
      <c r="F2115" s="26">
        <v>62.57</v>
      </c>
      <c r="G2115" s="26">
        <v>785.88499999999999</v>
      </c>
      <c r="H2115" s="26">
        <v>785.88499999999999</v>
      </c>
      <c r="I2115" s="26">
        <v>2.331296858226616</v>
      </c>
      <c r="J2115" s="37">
        <v>770.06</v>
      </c>
      <c r="K2115" s="26">
        <v>770.06</v>
      </c>
      <c r="L2115" s="26">
        <v>2.3078317353083286</v>
      </c>
      <c r="M2115" s="38">
        <v>1.302</v>
      </c>
      <c r="N2115" s="39">
        <v>1.302</v>
      </c>
      <c r="O2115" s="39">
        <v>2.8326764752844475</v>
      </c>
      <c r="P2115" s="37">
        <v>15.824999999999999</v>
      </c>
      <c r="Q2115" s="26">
        <v>15.824999999999999</v>
      </c>
      <c r="R2115" s="27">
        <v>2.353614706495475E-2</v>
      </c>
      <c r="S2115" s="26">
        <v>772.11</v>
      </c>
      <c r="T2115" s="27">
        <v>0</v>
      </c>
    </row>
    <row r="2116" spans="1:20" ht="21.75" customHeight="1">
      <c r="A2116" s="36">
        <v>43905</v>
      </c>
      <c r="B2116" s="27" t="s">
        <v>4</v>
      </c>
      <c r="C2116" s="26">
        <v>24</v>
      </c>
      <c r="D2116" s="26">
        <v>88</v>
      </c>
      <c r="E2116" s="26">
        <v>242.82</v>
      </c>
      <c r="F2116" s="26">
        <v>62.51</v>
      </c>
      <c r="G2116" s="26">
        <v>784.72799999999995</v>
      </c>
      <c r="H2116" s="26">
        <v>784.72799999999995</v>
      </c>
      <c r="I2116" s="26">
        <v>2.3320815862266162</v>
      </c>
      <c r="J2116" s="37">
        <v>768.86300000000006</v>
      </c>
      <c r="K2116" s="26">
        <v>768.86300000000006</v>
      </c>
      <c r="L2116" s="26">
        <v>2.3086005983083284</v>
      </c>
      <c r="M2116" s="38">
        <v>1.3779999999999999</v>
      </c>
      <c r="N2116" s="39">
        <v>1.3779999999999999</v>
      </c>
      <c r="O2116" s="39">
        <v>2.8340544752844474</v>
      </c>
      <c r="P2116" s="37">
        <v>15.865</v>
      </c>
      <c r="Q2116" s="26">
        <v>15.865</v>
      </c>
      <c r="R2116" s="27">
        <v>2.3552012064954751E-2</v>
      </c>
      <c r="S2116" s="26">
        <v>771.31</v>
      </c>
      <c r="T2116" s="27">
        <v>0</v>
      </c>
    </row>
    <row r="2117" spans="1:20" ht="21.75" customHeight="1">
      <c r="A2117" s="36">
        <v>43906</v>
      </c>
      <c r="B2117" s="27" t="s">
        <v>4</v>
      </c>
      <c r="C2117" s="26">
        <v>24</v>
      </c>
      <c r="D2117" s="26">
        <v>88</v>
      </c>
      <c r="E2117" s="26">
        <v>242.69</v>
      </c>
      <c r="F2117" s="26">
        <v>62.54</v>
      </c>
      <c r="G2117" s="26">
        <v>776.053</v>
      </c>
      <c r="H2117" s="26">
        <v>776.053</v>
      </c>
      <c r="I2117" s="26">
        <v>2.3328576392266163</v>
      </c>
      <c r="J2117" s="37">
        <v>760.09</v>
      </c>
      <c r="K2117" s="26">
        <v>760.09</v>
      </c>
      <c r="L2117" s="26">
        <v>2.3093606883083284</v>
      </c>
      <c r="M2117" s="38">
        <v>1.401</v>
      </c>
      <c r="N2117" s="39">
        <v>1.401</v>
      </c>
      <c r="O2117" s="39">
        <v>2.8354554752844474</v>
      </c>
      <c r="P2117" s="37">
        <v>15.962999999999999</v>
      </c>
      <c r="Q2117" s="26">
        <v>15.962999999999999</v>
      </c>
      <c r="R2117" s="27">
        <v>2.3567975064954751E-2</v>
      </c>
      <c r="S2117" s="26">
        <v>770.47</v>
      </c>
      <c r="T2117" s="27">
        <v>0</v>
      </c>
    </row>
    <row r="2118" spans="1:20" ht="21.75" customHeight="1">
      <c r="A2118" s="36">
        <v>43907</v>
      </c>
      <c r="B2118" s="27" t="s">
        <v>4</v>
      </c>
      <c r="C2118" s="26">
        <v>24</v>
      </c>
      <c r="D2118" s="26">
        <v>88</v>
      </c>
      <c r="E2118" s="26">
        <v>282.49140014648435</v>
      </c>
      <c r="F2118" s="26">
        <v>62.603683471679688</v>
      </c>
      <c r="G2118" s="26">
        <v>775.43600000000004</v>
      </c>
      <c r="H2118" s="26">
        <v>775.43600000000004</v>
      </c>
      <c r="I2118" s="26">
        <v>2.3336330752266163</v>
      </c>
      <c r="J2118" s="37">
        <v>759.30899999999997</v>
      </c>
      <c r="K2118" s="26">
        <v>759.30899999999997</v>
      </c>
      <c r="L2118" s="26">
        <v>2.3101199973083286</v>
      </c>
      <c r="M2118" s="38">
        <v>1.29</v>
      </c>
      <c r="N2118" s="39">
        <v>1.29</v>
      </c>
      <c r="O2118" s="39">
        <v>2.8367454752844474</v>
      </c>
      <c r="P2118" s="37">
        <v>16.126999999999999</v>
      </c>
      <c r="Q2118" s="26">
        <v>16.126999999999999</v>
      </c>
      <c r="R2118" s="27">
        <v>2.3584102064954753E-2</v>
      </c>
      <c r="S2118" s="26">
        <v>769.10463867187491</v>
      </c>
      <c r="T2118" s="27">
        <v>0</v>
      </c>
    </row>
    <row r="2119" spans="1:20" ht="21.75" customHeight="1">
      <c r="A2119" s="36">
        <v>43908</v>
      </c>
      <c r="B2119" s="27" t="s">
        <v>4</v>
      </c>
      <c r="C2119" s="26">
        <v>24</v>
      </c>
      <c r="D2119" s="26">
        <v>88</v>
      </c>
      <c r="E2119" s="26">
        <v>251.08385498046874</v>
      </c>
      <c r="F2119" s="26">
        <v>62.941787719726563</v>
      </c>
      <c r="G2119" s="26">
        <v>771.71500000000003</v>
      </c>
      <c r="H2119" s="26">
        <v>771.71500000000003</v>
      </c>
      <c r="I2119" s="26">
        <v>2.3344047902266163</v>
      </c>
      <c r="J2119" s="37">
        <v>755.65200000000004</v>
      </c>
      <c r="K2119" s="26">
        <v>755.65200000000004</v>
      </c>
      <c r="L2119" s="26">
        <v>2.3108756493083287</v>
      </c>
      <c r="M2119" s="38">
        <v>1.2569999999999999</v>
      </c>
      <c r="N2119" s="39">
        <v>1.2569999999999999</v>
      </c>
      <c r="O2119" s="39">
        <v>2.8380024752844473</v>
      </c>
      <c r="P2119" s="37">
        <v>16.062999999999999</v>
      </c>
      <c r="Q2119" s="26">
        <v>16.062999999999999</v>
      </c>
      <c r="R2119" s="27">
        <v>2.3600165064954753E-2</v>
      </c>
      <c r="S2119" s="26">
        <v>774.81429687499997</v>
      </c>
      <c r="T2119" s="27">
        <v>0</v>
      </c>
    </row>
    <row r="2120" spans="1:20" ht="21.75" customHeight="1">
      <c r="A2120" s="36">
        <v>43909</v>
      </c>
      <c r="B2120" s="27" t="s">
        <v>4</v>
      </c>
      <c r="C2120" s="26">
        <v>24</v>
      </c>
      <c r="D2120" s="26">
        <v>88</v>
      </c>
      <c r="E2120" s="26">
        <v>242.62</v>
      </c>
      <c r="F2120" s="26">
        <v>62.55</v>
      </c>
      <c r="G2120" s="26">
        <v>769.53700000000003</v>
      </c>
      <c r="H2120" s="26">
        <v>769.53700000000003</v>
      </c>
      <c r="I2120" s="26">
        <v>2.3351743272266163</v>
      </c>
      <c r="J2120" s="37">
        <v>753.63</v>
      </c>
      <c r="K2120" s="26">
        <v>753.63</v>
      </c>
      <c r="L2120" s="26">
        <v>2.3116292793083288</v>
      </c>
      <c r="M2120" s="38">
        <v>1.31</v>
      </c>
      <c r="N2120" s="39">
        <v>1.31</v>
      </c>
      <c r="O2120" s="39">
        <v>2.8393124752844474</v>
      </c>
      <c r="P2120" s="37">
        <v>15.907</v>
      </c>
      <c r="Q2120" s="26">
        <v>15.907</v>
      </c>
      <c r="R2120" s="27">
        <v>2.3616072064954752E-2</v>
      </c>
      <c r="S2120" s="26">
        <v>770.76</v>
      </c>
      <c r="T2120" s="27">
        <v>0</v>
      </c>
    </row>
    <row r="2121" spans="1:20" ht="21.75" customHeight="1">
      <c r="A2121" s="36">
        <v>43910</v>
      </c>
      <c r="B2121" s="27" t="s">
        <v>4</v>
      </c>
      <c r="C2121" s="26">
        <v>24</v>
      </c>
      <c r="D2121" s="26">
        <v>88</v>
      </c>
      <c r="E2121" s="26">
        <v>242.32</v>
      </c>
      <c r="F2121" s="26">
        <v>62.55</v>
      </c>
      <c r="G2121" s="26">
        <v>782.60699999999997</v>
      </c>
      <c r="H2121" s="26">
        <v>782.60699999999997</v>
      </c>
      <c r="I2121" s="26">
        <v>2.3359569342266164</v>
      </c>
      <c r="J2121" s="37">
        <v>758.995</v>
      </c>
      <c r="K2121" s="26">
        <v>758.995</v>
      </c>
      <c r="L2121" s="26">
        <v>2.3123882743083288</v>
      </c>
      <c r="M2121" s="38">
        <v>1.3049999999999999</v>
      </c>
      <c r="N2121" s="39">
        <v>1.3049999999999999</v>
      </c>
      <c r="O2121" s="39">
        <v>2.8406174752844473</v>
      </c>
      <c r="P2121" s="37">
        <v>23.611999999999998</v>
      </c>
      <c r="Q2121" s="26">
        <v>23.611999999999998</v>
      </c>
      <c r="R2121" s="27">
        <v>2.3639684064954751E-2</v>
      </c>
      <c r="S2121" s="26">
        <v>771.04</v>
      </c>
      <c r="T2121" s="27">
        <v>0</v>
      </c>
    </row>
    <row r="2122" spans="1:20" ht="21.75" customHeight="1">
      <c r="A2122" s="36">
        <v>43911</v>
      </c>
      <c r="B2122" s="27" t="s">
        <v>4</v>
      </c>
      <c r="C2122" s="26">
        <v>24</v>
      </c>
      <c r="D2122" s="26">
        <v>88</v>
      </c>
      <c r="E2122" s="26">
        <v>216.30231628417968</v>
      </c>
      <c r="F2122" s="26">
        <v>62.412139892578125</v>
      </c>
      <c r="G2122" s="26">
        <v>777.98500000000001</v>
      </c>
      <c r="H2122" s="26">
        <v>777.98500000000001</v>
      </c>
      <c r="I2122" s="26">
        <v>2.3367349192266165</v>
      </c>
      <c r="J2122" s="37">
        <v>754.44600000000003</v>
      </c>
      <c r="K2122" s="26">
        <v>754.44600000000003</v>
      </c>
      <c r="L2122" s="26">
        <v>2.313142720308329</v>
      </c>
      <c r="M2122" s="38">
        <v>1.234</v>
      </c>
      <c r="N2122" s="39">
        <v>1.234</v>
      </c>
      <c r="O2122" s="39">
        <v>2.8418514752844475</v>
      </c>
      <c r="P2122" s="37">
        <v>23.539000000000001</v>
      </c>
      <c r="Q2122" s="26">
        <v>23.539000000000001</v>
      </c>
      <c r="R2122" s="27">
        <v>2.3663223064954751E-2</v>
      </c>
      <c r="S2122" s="26">
        <v>770.25642578124996</v>
      </c>
      <c r="T2122" s="27">
        <v>0</v>
      </c>
    </row>
    <row r="2123" spans="1:20" ht="21.75" customHeight="1">
      <c r="A2123" s="36">
        <v>43912</v>
      </c>
      <c r="B2123" s="27" t="s">
        <v>4</v>
      </c>
      <c r="C2123" s="26">
        <v>24</v>
      </c>
      <c r="D2123" s="26">
        <v>88</v>
      </c>
      <c r="E2123" s="26">
        <v>236.26441955566403</v>
      </c>
      <c r="F2123" s="26">
        <v>63.159194946289063</v>
      </c>
      <c r="G2123" s="26">
        <v>777.13900000000001</v>
      </c>
      <c r="H2123" s="26">
        <v>777.13900000000001</v>
      </c>
      <c r="I2123" s="26">
        <v>2.3375120582266167</v>
      </c>
      <c r="J2123" s="37">
        <v>752.27499999999998</v>
      </c>
      <c r="K2123" s="26">
        <v>752.27499999999998</v>
      </c>
      <c r="L2123" s="26">
        <v>2.313894995308329</v>
      </c>
      <c r="M2123" s="38">
        <v>1.2170000000000001</v>
      </c>
      <c r="N2123" s="39">
        <v>1.2170000000000001</v>
      </c>
      <c r="O2123" s="39">
        <v>2.8430684752844475</v>
      </c>
      <c r="P2123" s="37">
        <v>24.864000000000001</v>
      </c>
      <c r="Q2123" s="26">
        <v>24.864000000000001</v>
      </c>
      <c r="R2123" s="27">
        <v>2.368808706495475E-2</v>
      </c>
      <c r="S2123" s="26">
        <v>763.65241210937495</v>
      </c>
      <c r="T2123" s="27">
        <v>0</v>
      </c>
    </row>
    <row r="2124" spans="1:20" ht="21.75" customHeight="1">
      <c r="A2124" s="36">
        <v>43913</v>
      </c>
      <c r="B2124" s="27" t="s">
        <v>4</v>
      </c>
      <c r="C2124" s="26">
        <v>24</v>
      </c>
      <c r="D2124" s="26">
        <v>88</v>
      </c>
      <c r="E2124" s="26">
        <v>240.75</v>
      </c>
      <c r="F2124" s="26">
        <v>62.54</v>
      </c>
      <c r="G2124" s="26">
        <v>779.15300000000002</v>
      </c>
      <c r="H2124" s="26">
        <v>779.15300000000002</v>
      </c>
      <c r="I2124" s="26">
        <v>2.3382912112266165</v>
      </c>
      <c r="J2124" s="37">
        <v>754.995</v>
      </c>
      <c r="K2124" s="26">
        <v>754.995</v>
      </c>
      <c r="L2124" s="26">
        <v>2.3146499903083289</v>
      </c>
      <c r="M2124" s="38">
        <v>1.3089999999999999</v>
      </c>
      <c r="N2124" s="39">
        <v>1.3089999999999999</v>
      </c>
      <c r="O2124" s="39">
        <v>2.8443774752844475</v>
      </c>
      <c r="P2124" s="37">
        <v>24.158000000000001</v>
      </c>
      <c r="Q2124" s="26">
        <v>24.158000000000001</v>
      </c>
      <c r="R2124" s="27">
        <v>2.371224506495475E-2</v>
      </c>
      <c r="S2124" s="26">
        <v>768.69</v>
      </c>
      <c r="T2124" s="27">
        <v>0</v>
      </c>
    </row>
    <row r="2125" spans="1:20" ht="21.75" customHeight="1">
      <c r="A2125" s="36">
        <v>43914</v>
      </c>
      <c r="B2125" s="27" t="s">
        <v>4</v>
      </c>
      <c r="C2125" s="26">
        <v>24</v>
      </c>
      <c r="D2125" s="26">
        <v>88</v>
      </c>
      <c r="E2125" s="26">
        <v>241.03</v>
      </c>
      <c r="F2125" s="26">
        <v>62.56</v>
      </c>
      <c r="G2125" s="26">
        <v>777</v>
      </c>
      <c r="H2125" s="26">
        <v>777</v>
      </c>
      <c r="I2125" s="26">
        <v>2.3390682112266163</v>
      </c>
      <c r="J2125" s="37">
        <v>752.87599999999998</v>
      </c>
      <c r="K2125" s="26">
        <v>752.87599999999998</v>
      </c>
      <c r="L2125" s="26">
        <v>2.3154028663083288</v>
      </c>
      <c r="M2125" s="38">
        <v>1.2769999999999999</v>
      </c>
      <c r="N2125" s="39">
        <v>1.2769999999999999</v>
      </c>
      <c r="O2125" s="39">
        <v>2.8456544752844475</v>
      </c>
      <c r="P2125" s="37">
        <v>24.123999999999999</v>
      </c>
      <c r="Q2125" s="26">
        <v>24.123999999999999</v>
      </c>
      <c r="R2125" s="27">
        <v>2.373636906495475E-2</v>
      </c>
      <c r="S2125" s="26">
        <v>770.01</v>
      </c>
      <c r="T2125" s="27">
        <v>0</v>
      </c>
    </row>
    <row r="2126" spans="1:20" ht="21.75" customHeight="1">
      <c r="A2126" s="36">
        <v>43915</v>
      </c>
      <c r="B2126" s="27" t="s">
        <v>4</v>
      </c>
      <c r="C2126" s="26">
        <v>24</v>
      </c>
      <c r="D2126" s="26">
        <v>88</v>
      </c>
      <c r="E2126" s="26">
        <v>240.56</v>
      </c>
      <c r="F2126" s="26">
        <v>62.53</v>
      </c>
      <c r="G2126" s="26">
        <v>771.85900000000004</v>
      </c>
      <c r="H2126" s="26">
        <v>771.85900000000004</v>
      </c>
      <c r="I2126" s="26">
        <v>2.3398400702266162</v>
      </c>
      <c r="J2126" s="37">
        <v>747.90899999999999</v>
      </c>
      <c r="K2126" s="26">
        <v>747.90899999999999</v>
      </c>
      <c r="L2126" s="26">
        <v>2.316150775308329</v>
      </c>
      <c r="M2126" s="38">
        <v>1.246</v>
      </c>
      <c r="N2126" s="39">
        <v>1.246</v>
      </c>
      <c r="O2126" s="39">
        <v>2.8469004752844476</v>
      </c>
      <c r="P2126" s="37">
        <v>23.95</v>
      </c>
      <c r="Q2126" s="26">
        <v>23.95</v>
      </c>
      <c r="R2126" s="27">
        <v>2.3760319064954748E-2</v>
      </c>
      <c r="S2126" s="26">
        <v>769.57</v>
      </c>
      <c r="T2126" s="27">
        <v>0</v>
      </c>
    </row>
    <row r="2127" spans="1:20" ht="21.75" customHeight="1">
      <c r="A2127" s="36">
        <v>43916</v>
      </c>
      <c r="B2127" s="27" t="s">
        <v>4</v>
      </c>
      <c r="C2127" s="26">
        <v>24</v>
      </c>
      <c r="D2127" s="26">
        <v>88</v>
      </c>
      <c r="E2127" s="26">
        <v>240.71</v>
      </c>
      <c r="F2127" s="26">
        <v>62.56</v>
      </c>
      <c r="G2127" s="26">
        <v>771.83</v>
      </c>
      <c r="H2127" s="26">
        <v>771.83</v>
      </c>
      <c r="I2127" s="26">
        <v>2.3406119002266164</v>
      </c>
      <c r="J2127" s="37">
        <v>748.49099999999999</v>
      </c>
      <c r="K2127" s="26">
        <v>748.49099999999999</v>
      </c>
      <c r="L2127" s="26">
        <v>2.316899266308329</v>
      </c>
      <c r="M2127" s="38">
        <v>1.1890000000000001</v>
      </c>
      <c r="N2127" s="39">
        <v>1.1890000000000001</v>
      </c>
      <c r="O2127" s="39">
        <v>2.8480894752844477</v>
      </c>
      <c r="P2127" s="37">
        <v>23.338999999999999</v>
      </c>
      <c r="Q2127" s="26">
        <v>23.338999999999999</v>
      </c>
      <c r="R2127" s="27">
        <v>2.3783658064954749E-2</v>
      </c>
      <c r="S2127" s="26">
        <v>769.71</v>
      </c>
      <c r="T2127" s="27">
        <v>0</v>
      </c>
    </row>
    <row r="2128" spans="1:20" ht="21.75" customHeight="1">
      <c r="A2128" s="36">
        <v>43917</v>
      </c>
      <c r="B2128" s="27" t="s">
        <v>4</v>
      </c>
      <c r="C2128" s="26">
        <v>24</v>
      </c>
      <c r="D2128" s="26">
        <v>88</v>
      </c>
      <c r="E2128" s="26">
        <v>240.17</v>
      </c>
      <c r="F2128" s="26">
        <v>62.58</v>
      </c>
      <c r="G2128" s="26">
        <v>771.54499999999996</v>
      </c>
      <c r="H2128" s="26">
        <v>771.54499999999996</v>
      </c>
      <c r="I2128" s="26">
        <v>2.3413834452266165</v>
      </c>
      <c r="J2128" s="37">
        <v>747.726</v>
      </c>
      <c r="K2128" s="26">
        <v>747.726</v>
      </c>
      <c r="L2128" s="26">
        <v>2.3176469923083292</v>
      </c>
      <c r="M2128" s="38">
        <v>1.161</v>
      </c>
      <c r="N2128" s="39">
        <v>1.161</v>
      </c>
      <c r="O2128" s="39">
        <v>2.8492504752844479</v>
      </c>
      <c r="P2128" s="37">
        <v>23.818999999999999</v>
      </c>
      <c r="Q2128" s="26">
        <v>23.818999999999999</v>
      </c>
      <c r="R2128" s="27">
        <v>2.380747706495475E-2</v>
      </c>
      <c r="S2128" s="26">
        <v>769.12</v>
      </c>
      <c r="T2128" s="27">
        <v>0</v>
      </c>
    </row>
    <row r="2129" spans="1:20" ht="21.75" customHeight="1">
      <c r="A2129" s="36">
        <v>43918</v>
      </c>
      <c r="B2129" s="27" t="s">
        <v>4</v>
      </c>
      <c r="C2129" s="26">
        <v>24</v>
      </c>
      <c r="D2129" s="26">
        <v>88</v>
      </c>
      <c r="E2129" s="26">
        <v>240.25</v>
      </c>
      <c r="F2129" s="26">
        <v>62.61</v>
      </c>
      <c r="G2129" s="26">
        <v>762.63</v>
      </c>
      <c r="H2129" s="26">
        <v>762.63</v>
      </c>
      <c r="I2129" s="26">
        <v>2.3421460752266166</v>
      </c>
      <c r="J2129" s="37">
        <v>739.34100000000001</v>
      </c>
      <c r="K2129" s="26">
        <v>739.34100000000001</v>
      </c>
      <c r="L2129" s="26">
        <v>2.3183863333083292</v>
      </c>
      <c r="M2129" s="38">
        <v>1.171</v>
      </c>
      <c r="N2129" s="39">
        <v>1.171</v>
      </c>
      <c r="O2129" s="39">
        <v>2.8504214752844477</v>
      </c>
      <c r="P2129" s="37">
        <v>23.289000000000001</v>
      </c>
      <c r="Q2129" s="26">
        <v>23.289000000000001</v>
      </c>
      <c r="R2129" s="27">
        <v>2.383076606495475E-2</v>
      </c>
      <c r="S2129" s="26">
        <v>769.62</v>
      </c>
      <c r="T2129" s="27">
        <v>0</v>
      </c>
    </row>
    <row r="2130" spans="1:20" ht="21.75" customHeight="1">
      <c r="A2130" s="36">
        <v>43919</v>
      </c>
      <c r="B2130" s="27" t="s">
        <v>4</v>
      </c>
      <c r="C2130" s="26">
        <v>24</v>
      </c>
      <c r="D2130" s="26">
        <v>88</v>
      </c>
      <c r="E2130" s="26">
        <v>239.53</v>
      </c>
      <c r="F2130" s="26">
        <v>62.6</v>
      </c>
      <c r="G2130" s="26">
        <v>764.80899999999997</v>
      </c>
      <c r="H2130" s="26">
        <v>764.80899999999997</v>
      </c>
      <c r="I2130" s="26">
        <v>2.3429108842266166</v>
      </c>
      <c r="J2130" s="37">
        <v>740.95799999999997</v>
      </c>
      <c r="K2130" s="26">
        <v>740.95799999999997</v>
      </c>
      <c r="L2130" s="26">
        <v>2.3191272913083294</v>
      </c>
      <c r="M2130" s="38">
        <v>1.1379999999999999</v>
      </c>
      <c r="N2130" s="39">
        <v>1.1379999999999999</v>
      </c>
      <c r="O2130" s="39">
        <v>2.8515594752844478</v>
      </c>
      <c r="P2130" s="37">
        <v>23.850999999999999</v>
      </c>
      <c r="Q2130" s="26">
        <v>23.850999999999999</v>
      </c>
      <c r="R2130" s="27">
        <v>2.3854617064954748E-2</v>
      </c>
      <c r="S2130" s="26">
        <v>768.48</v>
      </c>
      <c r="T2130" s="27">
        <v>0</v>
      </c>
    </row>
    <row r="2131" spans="1:20" ht="21.75" customHeight="1">
      <c r="A2131" s="36">
        <v>43920</v>
      </c>
      <c r="B2131" s="27" t="s">
        <v>4</v>
      </c>
      <c r="C2131" s="26">
        <v>24</v>
      </c>
      <c r="D2131" s="26">
        <v>88</v>
      </c>
      <c r="E2131" s="26">
        <v>240.9</v>
      </c>
      <c r="F2131" s="26">
        <v>62.64</v>
      </c>
      <c r="G2131" s="26">
        <v>765.72400000000005</v>
      </c>
      <c r="H2131" s="26">
        <v>765.72400000000005</v>
      </c>
      <c r="I2131" s="26">
        <v>2.3436766082266165</v>
      </c>
      <c r="J2131" s="37">
        <v>741.77599999999995</v>
      </c>
      <c r="K2131" s="26">
        <v>741.77599999999995</v>
      </c>
      <c r="L2131" s="26">
        <v>2.3198690673083293</v>
      </c>
      <c r="M2131" s="38">
        <v>1.196</v>
      </c>
      <c r="N2131" s="39">
        <v>1.196</v>
      </c>
      <c r="O2131" s="39">
        <v>2.852755475284448</v>
      </c>
      <c r="P2131" s="37">
        <v>23.948</v>
      </c>
      <c r="Q2131" s="26">
        <v>23.948</v>
      </c>
      <c r="R2131" s="27">
        <v>2.3878565064954747E-2</v>
      </c>
      <c r="S2131" s="26">
        <v>770.91</v>
      </c>
      <c r="T2131" s="27">
        <v>0</v>
      </c>
    </row>
    <row r="2132" spans="1:20" ht="21.75" customHeight="1">
      <c r="A2132" s="36">
        <v>43921</v>
      </c>
      <c r="B2132" s="27" t="s">
        <v>4</v>
      </c>
      <c r="C2132" s="26">
        <v>24</v>
      </c>
      <c r="D2132" s="26">
        <v>88</v>
      </c>
      <c r="E2132" s="26">
        <v>238.13</v>
      </c>
      <c r="F2132" s="26">
        <v>62.63</v>
      </c>
      <c r="G2132" s="26">
        <v>766.197</v>
      </c>
      <c r="H2132" s="26">
        <v>766.197</v>
      </c>
      <c r="I2132" s="26">
        <v>2.3444428052266164</v>
      </c>
      <c r="J2132" s="37">
        <v>743.31899999999996</v>
      </c>
      <c r="K2132" s="26">
        <v>743.31899999999996</v>
      </c>
      <c r="L2132" s="26">
        <v>2.3206123863083294</v>
      </c>
      <c r="M2132" s="38">
        <v>1.232</v>
      </c>
      <c r="N2132" s="39">
        <v>1.232</v>
      </c>
      <c r="O2132" s="39">
        <v>2.8539874752844479</v>
      </c>
      <c r="P2132" s="37">
        <v>22.878</v>
      </c>
      <c r="Q2132" s="26">
        <v>22.878</v>
      </c>
      <c r="R2132" s="27">
        <v>2.3901443064954748E-2</v>
      </c>
      <c r="S2132" s="26">
        <v>769.18</v>
      </c>
      <c r="T2132" s="27">
        <v>0</v>
      </c>
    </row>
    <row r="2133" spans="1:20" ht="21.75" customHeight="1">
      <c r="A2133" s="36">
        <v>43922</v>
      </c>
      <c r="B2133" s="27" t="s">
        <v>4</v>
      </c>
      <c r="C2133" s="26">
        <v>24</v>
      </c>
      <c r="D2133" s="26">
        <v>88</v>
      </c>
      <c r="E2133" s="26">
        <v>239.57</v>
      </c>
      <c r="F2133" s="26">
        <v>62.6</v>
      </c>
      <c r="G2133" s="26">
        <v>770.54</v>
      </c>
      <c r="H2133" s="26">
        <v>770.54</v>
      </c>
      <c r="I2133" s="26">
        <v>2.3452133452266164</v>
      </c>
      <c r="J2133" s="37">
        <v>739.72400000000005</v>
      </c>
      <c r="K2133" s="26">
        <v>739.72400000000005</v>
      </c>
      <c r="L2133" s="26">
        <v>2.3213521103083297</v>
      </c>
      <c r="M2133" s="38">
        <v>1.2470000000000001</v>
      </c>
      <c r="N2133" s="39">
        <v>1.2470000000000001</v>
      </c>
      <c r="O2133" s="39">
        <v>2.8552344752844481</v>
      </c>
      <c r="P2133" s="37">
        <v>30.815999999999999</v>
      </c>
      <c r="Q2133" s="26">
        <v>30.815999999999999</v>
      </c>
      <c r="R2133" s="27">
        <v>2.3932259064954747E-2</v>
      </c>
      <c r="S2133" s="26">
        <v>770.06</v>
      </c>
      <c r="T2133" s="27">
        <v>0</v>
      </c>
    </row>
    <row r="2134" spans="1:20" ht="21.75" customHeight="1">
      <c r="A2134" s="36">
        <v>43923</v>
      </c>
      <c r="B2134" s="27" t="s">
        <v>4</v>
      </c>
      <c r="C2134" s="26">
        <v>24</v>
      </c>
      <c r="D2134" s="26">
        <v>88</v>
      </c>
      <c r="E2134" s="26">
        <v>238.4</v>
      </c>
      <c r="F2134" s="26">
        <v>62.55</v>
      </c>
      <c r="G2134" s="26">
        <v>756.94100000000003</v>
      </c>
      <c r="H2134" s="26">
        <v>756.94100000000003</v>
      </c>
      <c r="I2134" s="26">
        <v>2.3459702862266165</v>
      </c>
      <c r="J2134" s="37">
        <v>727.03300000000002</v>
      </c>
      <c r="K2134" s="26">
        <v>727.03300000000002</v>
      </c>
      <c r="L2134" s="26">
        <v>2.3220791433083297</v>
      </c>
      <c r="M2134" s="38">
        <v>1.1859999999999999</v>
      </c>
      <c r="N2134" s="39">
        <v>1.1859999999999999</v>
      </c>
      <c r="O2134" s="39">
        <v>2.8564204752844482</v>
      </c>
      <c r="P2134" s="37">
        <v>29.908000000000001</v>
      </c>
      <c r="Q2134" s="26">
        <v>29.908000000000001</v>
      </c>
      <c r="R2134" s="27">
        <v>2.3962167064954746E-2</v>
      </c>
      <c r="S2134" s="26">
        <v>769.37</v>
      </c>
      <c r="T2134" s="27">
        <v>0</v>
      </c>
    </row>
    <row r="2135" spans="1:20" ht="21.75" customHeight="1">
      <c r="A2135" s="36">
        <v>43924</v>
      </c>
      <c r="B2135" s="27" t="s">
        <v>4</v>
      </c>
      <c r="C2135" s="26">
        <v>24</v>
      </c>
      <c r="D2135" s="26">
        <v>88</v>
      </c>
      <c r="E2135" s="26">
        <v>237.39</v>
      </c>
      <c r="F2135" s="26">
        <v>62.57</v>
      </c>
      <c r="G2135" s="26">
        <v>768.32500000000005</v>
      </c>
      <c r="H2135" s="26">
        <v>768.32500000000005</v>
      </c>
      <c r="I2135" s="26">
        <v>2.3467386112266166</v>
      </c>
      <c r="J2135" s="37">
        <v>737.96600000000001</v>
      </c>
      <c r="K2135" s="26">
        <v>737.96600000000001</v>
      </c>
      <c r="L2135" s="26">
        <v>2.3228171093083296</v>
      </c>
      <c r="M2135" s="38">
        <v>1.228</v>
      </c>
      <c r="N2135" s="39">
        <v>1.228</v>
      </c>
      <c r="O2135" s="39">
        <v>2.857648475284448</v>
      </c>
      <c r="P2135" s="37">
        <v>30.359000000000002</v>
      </c>
      <c r="Q2135" s="26">
        <v>30.359000000000002</v>
      </c>
      <c r="R2135" s="27">
        <v>2.3992526064954747E-2</v>
      </c>
      <c r="S2135" s="26">
        <v>767.58</v>
      </c>
      <c r="T2135" s="27">
        <v>0</v>
      </c>
    </row>
    <row r="2136" spans="1:20" ht="21.75" customHeight="1">
      <c r="A2136" s="36">
        <v>43925</v>
      </c>
      <c r="B2136" s="27" t="s">
        <v>4</v>
      </c>
      <c r="C2136" s="26">
        <v>24</v>
      </c>
      <c r="D2136" s="26">
        <v>88</v>
      </c>
      <c r="E2136" s="26">
        <v>237.16</v>
      </c>
      <c r="F2136" s="26">
        <v>62.55</v>
      </c>
      <c r="G2136" s="26">
        <v>759.27800000000002</v>
      </c>
      <c r="H2136" s="26">
        <v>759.27800000000002</v>
      </c>
      <c r="I2136" s="26">
        <v>2.3474978892266165</v>
      </c>
      <c r="J2136" s="37">
        <v>728.80799999999999</v>
      </c>
      <c r="K2136" s="26">
        <v>728.80799999999999</v>
      </c>
      <c r="L2136" s="26">
        <v>2.3235459173083295</v>
      </c>
      <c r="M2136" s="38">
        <v>1.27</v>
      </c>
      <c r="N2136" s="39">
        <v>1.27</v>
      </c>
      <c r="O2136" s="39">
        <v>2.8589184752844479</v>
      </c>
      <c r="P2136" s="37">
        <v>30.47</v>
      </c>
      <c r="Q2136" s="26">
        <v>30.47</v>
      </c>
      <c r="R2136" s="27">
        <v>2.4022996064954748E-2</v>
      </c>
      <c r="S2136" s="26">
        <v>767.7</v>
      </c>
      <c r="T2136" s="27">
        <v>0</v>
      </c>
    </row>
    <row r="2137" spans="1:20" ht="21.75" customHeight="1">
      <c r="A2137" s="36">
        <v>43926</v>
      </c>
      <c r="B2137" s="27" t="s">
        <v>4</v>
      </c>
      <c r="C2137" s="26">
        <v>24</v>
      </c>
      <c r="D2137" s="26">
        <v>88</v>
      </c>
      <c r="E2137" s="26">
        <v>285.03704223632809</v>
      </c>
      <c r="F2137" s="26">
        <v>62.840744018554688</v>
      </c>
      <c r="G2137" s="26">
        <v>759.31600000000003</v>
      </c>
      <c r="H2137" s="26">
        <v>759.31600000000003</v>
      </c>
      <c r="I2137" s="26">
        <v>2.3482572052266164</v>
      </c>
      <c r="J2137" s="37">
        <v>759.31600000000003</v>
      </c>
      <c r="K2137" s="26">
        <v>759.31600000000003</v>
      </c>
      <c r="L2137" s="26">
        <v>2.3243052333083294</v>
      </c>
      <c r="M2137" s="38">
        <v>1.306</v>
      </c>
      <c r="N2137" s="39">
        <v>1.306</v>
      </c>
      <c r="O2137" s="39">
        <v>2.8602244752844479</v>
      </c>
      <c r="P2137" s="37">
        <v>0</v>
      </c>
      <c r="Q2137" s="26">
        <v>0</v>
      </c>
      <c r="R2137" s="27">
        <v>2.4022996064954748E-2</v>
      </c>
      <c r="S2137" s="26">
        <v>772.24875976562498</v>
      </c>
      <c r="T2137" s="27">
        <v>0</v>
      </c>
    </row>
    <row r="2138" spans="1:20" ht="21.75" customHeight="1">
      <c r="A2138" s="36">
        <v>43927</v>
      </c>
      <c r="B2138" s="27" t="s">
        <v>4</v>
      </c>
      <c r="C2138" s="26">
        <v>24</v>
      </c>
      <c r="D2138" s="26">
        <v>88</v>
      </c>
      <c r="E2138" s="26">
        <v>232.24284667968749</v>
      </c>
      <c r="F2138" s="26">
        <v>62.527008056640625</v>
      </c>
      <c r="G2138" s="26">
        <v>754.90800000000002</v>
      </c>
      <c r="H2138" s="26">
        <v>754.90800000000002</v>
      </c>
      <c r="I2138" s="26">
        <v>2.3490121132266166</v>
      </c>
      <c r="J2138" s="37">
        <v>754.90800000000002</v>
      </c>
      <c r="K2138" s="26">
        <v>754.90800000000002</v>
      </c>
      <c r="L2138" s="26">
        <v>2.3250601413083296</v>
      </c>
      <c r="M2138" s="38">
        <v>1.3360000000000001</v>
      </c>
      <c r="N2138" s="39">
        <v>1.3360000000000001</v>
      </c>
      <c r="O2138" s="39">
        <v>2.8615604752844477</v>
      </c>
      <c r="P2138" s="37">
        <v>0</v>
      </c>
      <c r="Q2138" s="26">
        <v>0</v>
      </c>
      <c r="R2138" s="27">
        <v>2.4022996064954748E-2</v>
      </c>
      <c r="S2138" s="26">
        <v>760.06536132812494</v>
      </c>
      <c r="T2138" s="27">
        <v>0</v>
      </c>
    </row>
    <row r="2139" spans="1:20" ht="21.75" customHeight="1">
      <c r="A2139" s="36">
        <v>43928</v>
      </c>
      <c r="B2139" s="27" t="s">
        <v>4</v>
      </c>
      <c r="C2139" s="26">
        <v>24</v>
      </c>
      <c r="D2139" s="26">
        <v>88</v>
      </c>
      <c r="E2139" s="26">
        <v>207.46027221679685</v>
      </c>
      <c r="F2139" s="26">
        <v>62.283889770507813</v>
      </c>
      <c r="G2139" s="26">
        <v>755.93799999999999</v>
      </c>
      <c r="H2139" s="26">
        <v>755.93799999999999</v>
      </c>
      <c r="I2139" s="26">
        <v>2.3497680512266168</v>
      </c>
      <c r="J2139" s="37">
        <v>755.93799999999999</v>
      </c>
      <c r="K2139" s="26">
        <v>755.93799999999999</v>
      </c>
      <c r="L2139" s="26">
        <v>2.3258160793083298</v>
      </c>
      <c r="M2139" s="38">
        <v>1.375</v>
      </c>
      <c r="N2139" s="39">
        <v>1.375</v>
      </c>
      <c r="O2139" s="39">
        <v>2.8629354752844476</v>
      </c>
      <c r="P2139" s="37">
        <v>0</v>
      </c>
      <c r="Q2139" s="26">
        <v>0</v>
      </c>
      <c r="R2139" s="27">
        <v>2.4022996064954748E-2</v>
      </c>
      <c r="S2139" s="26">
        <v>765.58074218749994</v>
      </c>
      <c r="T2139" s="27">
        <v>0</v>
      </c>
    </row>
    <row r="2140" spans="1:20" ht="21.75" customHeight="1">
      <c r="A2140" s="36">
        <v>43929</v>
      </c>
      <c r="B2140" s="27" t="s">
        <v>4</v>
      </c>
      <c r="C2140" s="26">
        <v>24</v>
      </c>
      <c r="D2140" s="26">
        <v>88</v>
      </c>
      <c r="E2140" s="26">
        <v>264.40827880859371</v>
      </c>
      <c r="F2140" s="26">
        <v>63.277801513671875</v>
      </c>
      <c r="G2140" s="26">
        <v>766.61699999999996</v>
      </c>
      <c r="H2140" s="26">
        <v>766.61699999999996</v>
      </c>
      <c r="I2140" s="26">
        <v>2.3505346682266168</v>
      </c>
      <c r="J2140" s="37">
        <v>742.976</v>
      </c>
      <c r="K2140" s="26">
        <v>742.976</v>
      </c>
      <c r="L2140" s="26">
        <v>2.32655905530833</v>
      </c>
      <c r="M2140" s="38">
        <v>1.3460000000000001</v>
      </c>
      <c r="N2140" s="39">
        <v>1.3460000000000001</v>
      </c>
      <c r="O2140" s="39">
        <v>2.8642814752844474</v>
      </c>
      <c r="P2140" s="37">
        <v>23.640999999999998</v>
      </c>
      <c r="Q2140" s="26">
        <v>23.640999999999998</v>
      </c>
      <c r="R2140" s="27">
        <v>2.4046637064954749E-2</v>
      </c>
      <c r="S2140" s="26">
        <v>772.99754882812499</v>
      </c>
      <c r="T2140" s="27">
        <v>0</v>
      </c>
    </row>
    <row r="2141" spans="1:20" ht="21.75" customHeight="1">
      <c r="A2141" s="36">
        <v>43930</v>
      </c>
      <c r="B2141" s="27" t="s">
        <v>4</v>
      </c>
      <c r="C2141" s="26">
        <v>24</v>
      </c>
      <c r="D2141" s="26">
        <v>88</v>
      </c>
      <c r="E2141" s="26">
        <v>225.12444763183592</v>
      </c>
      <c r="F2141" s="26">
        <v>62.807220458984375</v>
      </c>
      <c r="G2141" s="26">
        <v>763.18499999999995</v>
      </c>
      <c r="H2141" s="26">
        <v>763.18499999999995</v>
      </c>
      <c r="I2141" s="26">
        <v>2.3512978532266167</v>
      </c>
      <c r="J2141" s="37">
        <v>739.827</v>
      </c>
      <c r="K2141" s="26">
        <v>739.827</v>
      </c>
      <c r="L2141" s="26">
        <v>2.3272988823083298</v>
      </c>
      <c r="M2141" s="38">
        <v>1.3540000000000001</v>
      </c>
      <c r="N2141" s="39">
        <v>1.3540000000000001</v>
      </c>
      <c r="O2141" s="39">
        <v>2.8656354752844475</v>
      </c>
      <c r="P2141" s="37">
        <v>23.358000000000001</v>
      </c>
      <c r="Q2141" s="26">
        <v>23.358000000000001</v>
      </c>
      <c r="R2141" s="27">
        <v>2.406999506495475E-2</v>
      </c>
      <c r="S2141" s="26">
        <v>766.0752148437499</v>
      </c>
      <c r="T2141" s="27">
        <v>0</v>
      </c>
    </row>
    <row r="2142" spans="1:20" ht="21.75" customHeight="1">
      <c r="A2142" s="36">
        <v>43931</v>
      </c>
      <c r="B2142" s="27" t="s">
        <v>4</v>
      </c>
      <c r="C2142" s="26">
        <v>24</v>
      </c>
      <c r="D2142" s="26">
        <v>88</v>
      </c>
      <c r="E2142" s="26">
        <v>200.25427490234372</v>
      </c>
      <c r="F2142" s="26">
        <v>61.936752319335938</v>
      </c>
      <c r="G2142" s="26">
        <v>759.50900000000001</v>
      </c>
      <c r="H2142" s="26">
        <v>759.50900000000001</v>
      </c>
      <c r="I2142" s="26">
        <v>2.3520573622266165</v>
      </c>
      <c r="J2142" s="37">
        <v>736.43399999999997</v>
      </c>
      <c r="K2142" s="26">
        <v>736.43399999999997</v>
      </c>
      <c r="L2142" s="26">
        <v>2.3280353163083296</v>
      </c>
      <c r="M2142" s="38">
        <v>1.2090000000000001</v>
      </c>
      <c r="N2142" s="39">
        <v>1.2090000000000001</v>
      </c>
      <c r="O2142" s="39">
        <v>2.8668444752844473</v>
      </c>
      <c r="P2142" s="37">
        <v>23.074999999999999</v>
      </c>
      <c r="Q2142" s="26">
        <v>23.074999999999999</v>
      </c>
      <c r="R2142" s="27">
        <v>2.4093070064954751E-2</v>
      </c>
      <c r="S2142" s="26">
        <v>770.22668945312489</v>
      </c>
      <c r="T2142" s="27">
        <v>0</v>
      </c>
    </row>
    <row r="2143" spans="1:20" ht="21.75" customHeight="1">
      <c r="A2143" s="36">
        <v>43932</v>
      </c>
      <c r="B2143" s="27" t="s">
        <v>4</v>
      </c>
      <c r="C2143" s="26">
        <v>24</v>
      </c>
      <c r="D2143" s="26">
        <v>88</v>
      </c>
      <c r="E2143" s="26">
        <v>236.13977478027343</v>
      </c>
      <c r="F2143" s="26">
        <v>62.06689453125</v>
      </c>
      <c r="G2143" s="26">
        <v>759.96799999999996</v>
      </c>
      <c r="H2143" s="26">
        <v>759.96799999999996</v>
      </c>
      <c r="I2143" s="26">
        <v>2.3528173302266167</v>
      </c>
      <c r="J2143" s="37">
        <v>737.38099999999997</v>
      </c>
      <c r="K2143" s="26">
        <v>737.38099999999997</v>
      </c>
      <c r="L2143" s="26">
        <v>2.3287726973083296</v>
      </c>
      <c r="M2143" s="38">
        <v>1.1890000000000001</v>
      </c>
      <c r="N2143" s="39">
        <v>1.1890000000000001</v>
      </c>
      <c r="O2143" s="39">
        <v>2.8680334752844474</v>
      </c>
      <c r="P2143" s="37">
        <v>22.587</v>
      </c>
      <c r="Q2143" s="26">
        <v>22.587</v>
      </c>
      <c r="R2143" s="27">
        <v>2.4115657064954752E-2</v>
      </c>
      <c r="S2143" s="26">
        <v>766.96305664062493</v>
      </c>
      <c r="T2143" s="27">
        <v>0</v>
      </c>
    </row>
    <row r="2144" spans="1:20" ht="21.75" customHeight="1">
      <c r="A2144" s="36">
        <v>43933</v>
      </c>
      <c r="B2144" s="27" t="s">
        <v>4</v>
      </c>
      <c r="C2144" s="26">
        <v>24</v>
      </c>
      <c r="D2144" s="26">
        <v>88</v>
      </c>
      <c r="E2144" s="26">
        <v>237.24</v>
      </c>
      <c r="F2144" s="26">
        <v>62.62</v>
      </c>
      <c r="G2144" s="26">
        <v>756.72699999999998</v>
      </c>
      <c r="H2144" s="26">
        <v>756.72699999999998</v>
      </c>
      <c r="I2144" s="26">
        <v>2.3535740572266168</v>
      </c>
      <c r="J2144" s="37">
        <v>734.55499999999995</v>
      </c>
      <c r="K2144" s="26">
        <v>734.55499999999995</v>
      </c>
      <c r="L2144" s="26">
        <v>2.3295072523083298</v>
      </c>
      <c r="M2144" s="38">
        <v>1.179</v>
      </c>
      <c r="N2144" s="39">
        <v>1.179</v>
      </c>
      <c r="O2144" s="39">
        <v>2.8692124752844475</v>
      </c>
      <c r="P2144" s="37">
        <v>22.172000000000001</v>
      </c>
      <c r="Q2144" s="26">
        <v>22.172000000000001</v>
      </c>
      <c r="R2144" s="27">
        <v>2.4137829064954753E-2</v>
      </c>
      <c r="S2144" s="26">
        <v>769.42</v>
      </c>
      <c r="T2144" s="27">
        <v>0</v>
      </c>
    </row>
    <row r="2145" spans="1:20" ht="21.75" customHeight="1">
      <c r="A2145" s="36">
        <v>43934</v>
      </c>
      <c r="B2145" s="27" t="s">
        <v>4</v>
      </c>
      <c r="C2145" s="26">
        <v>24</v>
      </c>
      <c r="D2145" s="26">
        <v>88</v>
      </c>
      <c r="E2145" s="26">
        <v>237.23</v>
      </c>
      <c r="F2145" s="26">
        <v>62.54</v>
      </c>
      <c r="G2145" s="26">
        <v>766.03099999999995</v>
      </c>
      <c r="H2145" s="26">
        <v>766.03099999999995</v>
      </c>
      <c r="I2145" s="26">
        <v>2.3543400882266168</v>
      </c>
      <c r="J2145" s="37">
        <v>743.10900000000004</v>
      </c>
      <c r="K2145" s="26">
        <v>743.10900000000004</v>
      </c>
      <c r="L2145" s="26">
        <v>2.3302503613083299</v>
      </c>
      <c r="M2145" s="38">
        <v>1.1659999999999999</v>
      </c>
      <c r="N2145" s="39">
        <v>1.1659999999999999</v>
      </c>
      <c r="O2145" s="39">
        <v>2.8703784752844475</v>
      </c>
      <c r="P2145" s="37">
        <v>22.922000000000001</v>
      </c>
      <c r="Q2145" s="26">
        <v>22.922000000000001</v>
      </c>
      <c r="R2145" s="27">
        <v>2.4160751064954755E-2</v>
      </c>
      <c r="S2145" s="26">
        <v>769.04</v>
      </c>
      <c r="T2145" s="27">
        <v>0</v>
      </c>
    </row>
    <row r="2146" spans="1:20" ht="21.75" customHeight="1">
      <c r="A2146" s="36">
        <v>43935</v>
      </c>
      <c r="B2146" s="27" t="s">
        <v>4</v>
      </c>
      <c r="C2146" s="26">
        <v>24</v>
      </c>
      <c r="D2146" s="26">
        <v>88</v>
      </c>
      <c r="E2146" s="26">
        <v>237.63</v>
      </c>
      <c r="F2146" s="26">
        <v>62.54</v>
      </c>
      <c r="G2146" s="26">
        <v>768.99099999999999</v>
      </c>
      <c r="H2146" s="26">
        <v>768.99099999999999</v>
      </c>
      <c r="I2146" s="26">
        <v>2.3551090792266169</v>
      </c>
      <c r="J2146" s="37">
        <v>745.66899999999998</v>
      </c>
      <c r="K2146" s="26">
        <v>745.66899999999998</v>
      </c>
      <c r="L2146" s="26">
        <v>2.3309960303083299</v>
      </c>
      <c r="M2146" s="38">
        <v>1.244</v>
      </c>
      <c r="N2146" s="39">
        <v>1.244</v>
      </c>
      <c r="O2146" s="39">
        <v>2.8716224752844473</v>
      </c>
      <c r="P2146" s="37">
        <v>23.321999999999999</v>
      </c>
      <c r="Q2146" s="26">
        <v>23.321999999999999</v>
      </c>
      <c r="R2146" s="27">
        <v>2.4184073064954754E-2</v>
      </c>
      <c r="S2146" s="26">
        <v>768.99</v>
      </c>
      <c r="T2146" s="27">
        <v>0</v>
      </c>
    </row>
    <row r="2147" spans="1:20" ht="21.75" customHeight="1">
      <c r="A2147" s="36">
        <v>43936</v>
      </c>
      <c r="B2147" s="27" t="s">
        <v>4</v>
      </c>
      <c r="C2147" s="26">
        <v>24</v>
      </c>
      <c r="D2147" s="26">
        <v>88</v>
      </c>
      <c r="E2147" s="26">
        <v>236.96</v>
      </c>
      <c r="F2147" s="26">
        <v>62.57</v>
      </c>
      <c r="G2147" s="26">
        <v>771.48699999999997</v>
      </c>
      <c r="H2147" s="26">
        <v>771.48699999999997</v>
      </c>
      <c r="I2147" s="26">
        <v>2.3558805662266171</v>
      </c>
      <c r="J2147" s="37">
        <v>747.29899999999998</v>
      </c>
      <c r="K2147" s="26">
        <v>747.29899999999998</v>
      </c>
      <c r="L2147" s="26">
        <v>2.3317433293083298</v>
      </c>
      <c r="M2147" s="38">
        <v>1.1919999999999999</v>
      </c>
      <c r="N2147" s="39">
        <v>1.1919999999999999</v>
      </c>
      <c r="O2147" s="39">
        <v>2.8728144752844473</v>
      </c>
      <c r="P2147" s="37">
        <v>24.187999999999999</v>
      </c>
      <c r="Q2147" s="26">
        <v>24.187999999999999</v>
      </c>
      <c r="R2147" s="27">
        <v>2.4208261064954755E-2</v>
      </c>
      <c r="S2147" s="26">
        <v>769.39</v>
      </c>
      <c r="T2147" s="27">
        <v>0</v>
      </c>
    </row>
    <row r="2148" spans="1:20" ht="21.75" customHeight="1">
      <c r="A2148" s="36">
        <v>43937</v>
      </c>
      <c r="B2148" s="27" t="s">
        <v>4</v>
      </c>
      <c r="C2148" s="26">
        <v>24</v>
      </c>
      <c r="D2148" s="26">
        <v>88</v>
      </c>
      <c r="E2148" s="26">
        <v>235.93</v>
      </c>
      <c r="F2148" s="26">
        <v>62.62</v>
      </c>
      <c r="G2148" s="26">
        <v>776.53700000000003</v>
      </c>
      <c r="H2148" s="26">
        <v>776.53700000000003</v>
      </c>
      <c r="I2148" s="26">
        <v>2.3566571032266173</v>
      </c>
      <c r="J2148" s="37">
        <v>753.06700000000001</v>
      </c>
      <c r="K2148" s="26">
        <v>753.06700000000001</v>
      </c>
      <c r="L2148" s="26">
        <v>2.3324963963083301</v>
      </c>
      <c r="M2148" s="38">
        <v>1.1639999999999999</v>
      </c>
      <c r="N2148" s="39">
        <v>1.1639999999999999</v>
      </c>
      <c r="O2148" s="39">
        <v>2.8739784752844475</v>
      </c>
      <c r="P2148" s="37">
        <v>23.47</v>
      </c>
      <c r="Q2148" s="26">
        <v>23.47</v>
      </c>
      <c r="R2148" s="27">
        <v>2.4231731064954756E-2</v>
      </c>
      <c r="S2148" s="26">
        <v>768.51</v>
      </c>
      <c r="T2148" s="27">
        <v>0</v>
      </c>
    </row>
    <row r="2149" spans="1:20" ht="21.75" customHeight="1">
      <c r="A2149" s="36">
        <v>43938</v>
      </c>
      <c r="B2149" s="27" t="s">
        <v>4</v>
      </c>
      <c r="C2149" s="26">
        <v>24</v>
      </c>
      <c r="D2149" s="26">
        <v>88</v>
      </c>
      <c r="E2149" s="26">
        <v>235.89</v>
      </c>
      <c r="F2149" s="26">
        <v>62.63</v>
      </c>
      <c r="G2149" s="26">
        <v>775.15899999999999</v>
      </c>
      <c r="H2149" s="26">
        <v>775.15899999999999</v>
      </c>
      <c r="I2149" s="26">
        <v>2.3574322622266171</v>
      </c>
      <c r="J2149" s="37">
        <v>751.83399999999995</v>
      </c>
      <c r="K2149" s="26">
        <v>751.83399999999995</v>
      </c>
      <c r="L2149" s="26">
        <v>2.33324823030833</v>
      </c>
      <c r="M2149" s="38">
        <v>1.18</v>
      </c>
      <c r="N2149" s="39">
        <v>1.18</v>
      </c>
      <c r="O2149" s="39">
        <v>2.8751584752844477</v>
      </c>
      <c r="P2149" s="37">
        <v>23.324999999999999</v>
      </c>
      <c r="Q2149" s="26">
        <v>23.324999999999999</v>
      </c>
      <c r="R2149" s="27">
        <v>2.4255056064954757E-2</v>
      </c>
      <c r="S2149" s="26">
        <v>768.35</v>
      </c>
      <c r="T2149" s="27">
        <v>0</v>
      </c>
    </row>
    <row r="2150" spans="1:20" ht="21.75" customHeight="1">
      <c r="A2150" s="36">
        <v>43939</v>
      </c>
      <c r="B2150" s="27" t="s">
        <v>4</v>
      </c>
      <c r="C2150" s="26">
        <v>24</v>
      </c>
      <c r="D2150" s="26">
        <v>88</v>
      </c>
      <c r="E2150" s="26">
        <v>235.88</v>
      </c>
      <c r="F2150" s="26">
        <v>62.65</v>
      </c>
      <c r="G2150" s="26">
        <v>782.22699999999998</v>
      </c>
      <c r="H2150" s="26">
        <v>782.22699999999998</v>
      </c>
      <c r="I2150" s="26">
        <v>2.3582144892266172</v>
      </c>
      <c r="J2150" s="37">
        <v>758.30399999999997</v>
      </c>
      <c r="K2150" s="26">
        <v>758.30399999999997</v>
      </c>
      <c r="L2150" s="26">
        <v>2.33400653430833</v>
      </c>
      <c r="M2150" s="38">
        <v>1.238</v>
      </c>
      <c r="N2150" s="39">
        <v>1.238</v>
      </c>
      <c r="O2150" s="39">
        <v>2.8763964752844475</v>
      </c>
      <c r="P2150" s="37">
        <v>23.922999999999998</v>
      </c>
      <c r="Q2150" s="26">
        <v>23.922999999999998</v>
      </c>
      <c r="R2150" s="27">
        <v>2.4278979064954756E-2</v>
      </c>
      <c r="S2150" s="26">
        <v>768.41</v>
      </c>
      <c r="T2150" s="27">
        <v>0</v>
      </c>
    </row>
    <row r="2151" spans="1:20" ht="21.75" customHeight="1">
      <c r="A2151" s="36">
        <v>43940</v>
      </c>
      <c r="B2151" s="27" t="s">
        <v>4</v>
      </c>
      <c r="C2151" s="26">
        <v>24</v>
      </c>
      <c r="D2151" s="26">
        <v>88</v>
      </c>
      <c r="E2151" s="26">
        <v>236.29</v>
      </c>
      <c r="F2151" s="26">
        <v>62.63</v>
      </c>
      <c r="G2151" s="26">
        <v>779.52200000000005</v>
      </c>
      <c r="H2151" s="26">
        <v>779.52200000000005</v>
      </c>
      <c r="I2151" s="26">
        <v>2.3589940112266174</v>
      </c>
      <c r="J2151" s="37">
        <v>755.96900000000005</v>
      </c>
      <c r="K2151" s="26">
        <v>755.96900000000005</v>
      </c>
      <c r="L2151" s="26">
        <v>2.3347625033083301</v>
      </c>
      <c r="M2151" s="38">
        <v>1.22</v>
      </c>
      <c r="N2151" s="39">
        <v>1.22</v>
      </c>
      <c r="O2151" s="39">
        <v>2.8776164752844475</v>
      </c>
      <c r="P2151" s="37">
        <v>23.553000000000001</v>
      </c>
      <c r="Q2151" s="26">
        <v>23.553000000000001</v>
      </c>
      <c r="R2151" s="27">
        <v>2.4302532064954755E-2</v>
      </c>
      <c r="S2151" s="26">
        <v>769.39</v>
      </c>
      <c r="T2151" s="27">
        <v>0</v>
      </c>
    </row>
    <row r="2152" spans="1:20" ht="21.75" customHeight="1">
      <c r="A2152" s="36">
        <v>43941</v>
      </c>
      <c r="B2152" s="27" t="s">
        <v>4</v>
      </c>
      <c r="C2152" s="26">
        <v>24</v>
      </c>
      <c r="D2152" s="26">
        <v>88</v>
      </c>
      <c r="E2152" s="26">
        <v>235.88</v>
      </c>
      <c r="F2152" s="26">
        <v>62.63</v>
      </c>
      <c r="G2152" s="26">
        <v>779.36099999999999</v>
      </c>
      <c r="H2152" s="26">
        <v>779.36099999999999</v>
      </c>
      <c r="I2152" s="26">
        <v>2.3597733722266176</v>
      </c>
      <c r="J2152" s="37">
        <v>755.64800000000002</v>
      </c>
      <c r="K2152" s="26">
        <v>755.64800000000002</v>
      </c>
      <c r="L2152" s="26">
        <v>2.3355181513083303</v>
      </c>
      <c r="M2152" s="38">
        <v>1.24</v>
      </c>
      <c r="N2152" s="39">
        <v>1.24</v>
      </c>
      <c r="O2152" s="39">
        <v>2.8788564752844477</v>
      </c>
      <c r="P2152" s="37">
        <v>23.713000000000001</v>
      </c>
      <c r="Q2152" s="26">
        <v>23.713000000000001</v>
      </c>
      <c r="R2152" s="27">
        <v>2.4326245064954757E-2</v>
      </c>
      <c r="S2152" s="26">
        <v>768.95</v>
      </c>
      <c r="T2152" s="27">
        <v>0</v>
      </c>
    </row>
    <row r="2153" spans="1:20" ht="21.75" customHeight="1">
      <c r="A2153" s="36">
        <v>43942</v>
      </c>
      <c r="B2153" s="27" t="s">
        <v>4</v>
      </c>
      <c r="C2153" s="26">
        <v>24</v>
      </c>
      <c r="D2153" s="26">
        <v>88</v>
      </c>
      <c r="E2153" s="26">
        <v>228.4</v>
      </c>
      <c r="F2153" s="26">
        <v>62.53</v>
      </c>
      <c r="G2153" s="26">
        <v>660.45500000000004</v>
      </c>
      <c r="H2153" s="26">
        <v>660.45500000000004</v>
      </c>
      <c r="I2153" s="26">
        <v>2.3604338272266174</v>
      </c>
      <c r="J2153" s="37">
        <v>625.95699999999999</v>
      </c>
      <c r="K2153" s="26">
        <v>625.95699999999999</v>
      </c>
      <c r="L2153" s="26">
        <v>2.3361441083083303</v>
      </c>
      <c r="M2153" s="38">
        <v>1.2310000000000001</v>
      </c>
      <c r="N2153" s="39">
        <v>1.2310000000000001</v>
      </c>
      <c r="O2153" s="39">
        <v>2.8800874752844479</v>
      </c>
      <c r="P2153" s="37">
        <v>34.497999999999998</v>
      </c>
      <c r="Q2153" s="26">
        <v>34.497999999999998</v>
      </c>
      <c r="R2153" s="27">
        <v>2.4360743064954758E-2</v>
      </c>
      <c r="S2153" s="26">
        <v>762.59</v>
      </c>
      <c r="T2153" s="27">
        <v>0</v>
      </c>
    </row>
    <row r="2154" spans="1:20" ht="21.75" customHeight="1">
      <c r="A2154" s="36">
        <v>43943</v>
      </c>
      <c r="B2154" s="27" t="s">
        <v>4</v>
      </c>
      <c r="C2154" s="26">
        <v>24</v>
      </c>
      <c r="D2154" s="26">
        <v>88</v>
      </c>
      <c r="E2154" s="26">
        <v>228.35</v>
      </c>
      <c r="F2154" s="26">
        <v>62.47</v>
      </c>
      <c r="G2154" s="26">
        <v>708.81700000000001</v>
      </c>
      <c r="H2154" s="26">
        <v>708.81700000000001</v>
      </c>
      <c r="I2154" s="26">
        <v>2.3611426442266175</v>
      </c>
      <c r="J2154" s="37">
        <v>687.50900000000001</v>
      </c>
      <c r="K2154" s="26">
        <v>687.50900000000001</v>
      </c>
      <c r="L2154" s="26">
        <v>2.3368316173083303</v>
      </c>
      <c r="M2154" s="38">
        <v>1.359</v>
      </c>
      <c r="N2154" s="39">
        <v>1.359</v>
      </c>
      <c r="O2154" s="39">
        <v>2.8814464752844478</v>
      </c>
      <c r="P2154" s="37">
        <v>21.308</v>
      </c>
      <c r="Q2154" s="26">
        <v>21.308</v>
      </c>
      <c r="R2154" s="27">
        <v>2.4382051064954759E-2</v>
      </c>
      <c r="S2154" s="26">
        <v>760.08</v>
      </c>
      <c r="T2154" s="27">
        <v>0</v>
      </c>
    </row>
    <row r="2155" spans="1:20" ht="21.75" customHeight="1">
      <c r="A2155" s="36">
        <v>43944</v>
      </c>
      <c r="B2155" s="27" t="s">
        <v>4</v>
      </c>
      <c r="C2155" s="26">
        <v>24</v>
      </c>
      <c r="D2155" s="26">
        <v>80</v>
      </c>
      <c r="E2155" s="26">
        <v>235.95</v>
      </c>
      <c r="F2155" s="26">
        <v>62.29</v>
      </c>
      <c r="G2155" s="26">
        <v>688.78200000000004</v>
      </c>
      <c r="H2155" s="26">
        <v>688.78200000000004</v>
      </c>
      <c r="I2155" s="26">
        <v>2.3618314262266176</v>
      </c>
      <c r="J2155" s="37">
        <v>654.70100000000002</v>
      </c>
      <c r="K2155" s="26">
        <v>654.70100000000002</v>
      </c>
      <c r="L2155" s="26">
        <v>2.3374863183083305</v>
      </c>
      <c r="M2155" s="38">
        <v>1.077</v>
      </c>
      <c r="N2155" s="39">
        <v>1.077</v>
      </c>
      <c r="O2155" s="39">
        <v>2.8825234752844477</v>
      </c>
      <c r="P2155" s="37">
        <v>34.081000000000003</v>
      </c>
      <c r="Q2155" s="26">
        <v>34.081000000000003</v>
      </c>
      <c r="R2155" s="27">
        <v>2.4416132064954757E-2</v>
      </c>
      <c r="S2155" s="26">
        <v>767.45</v>
      </c>
      <c r="T2155" s="27">
        <v>0</v>
      </c>
    </row>
    <row r="2156" spans="1:20" ht="21.75" customHeight="1">
      <c r="A2156" s="36">
        <v>43945</v>
      </c>
      <c r="B2156" s="27" t="s">
        <v>4</v>
      </c>
      <c r="C2156" s="26">
        <v>24</v>
      </c>
      <c r="D2156" s="26">
        <v>80</v>
      </c>
      <c r="E2156" s="26">
        <v>242.56</v>
      </c>
      <c r="F2156" s="26">
        <v>61.94</v>
      </c>
      <c r="G2156" s="26">
        <v>586.62699999999995</v>
      </c>
      <c r="H2156" s="26">
        <v>586.62699999999995</v>
      </c>
      <c r="I2156" s="26">
        <v>2.3624180532266177</v>
      </c>
      <c r="J2156" s="37">
        <v>563.43100000000004</v>
      </c>
      <c r="K2156" s="26">
        <v>563.43100000000004</v>
      </c>
      <c r="L2156" s="26">
        <v>2.3380497493083303</v>
      </c>
      <c r="M2156" s="38">
        <v>1.0104094637223975</v>
      </c>
      <c r="N2156" s="39">
        <v>1.0104094637223975</v>
      </c>
      <c r="O2156" s="39">
        <v>2.8835338847481702</v>
      </c>
      <c r="P2156" s="37">
        <v>23.196000000000002</v>
      </c>
      <c r="Q2156" s="26">
        <v>23.196000000000002</v>
      </c>
      <c r="R2156" s="27">
        <v>2.4439328064954757E-2</v>
      </c>
      <c r="S2156" s="26">
        <v>775.01</v>
      </c>
      <c r="T2156" s="27">
        <v>0</v>
      </c>
    </row>
    <row r="2157" spans="1:20" ht="21.75" customHeight="1">
      <c r="A2157" s="36">
        <v>43946</v>
      </c>
      <c r="B2157" s="27" t="s">
        <v>4</v>
      </c>
      <c r="C2157" s="26">
        <v>24</v>
      </c>
      <c r="D2157" s="26">
        <v>80</v>
      </c>
      <c r="E2157" s="26">
        <v>243.34</v>
      </c>
      <c r="F2157" s="26">
        <v>61.93</v>
      </c>
      <c r="G2157" s="26">
        <v>589.02</v>
      </c>
      <c r="H2157" s="26">
        <v>589.02</v>
      </c>
      <c r="I2157" s="26">
        <v>2.3630070732266177</v>
      </c>
      <c r="J2157" s="37">
        <v>565.80799999999999</v>
      </c>
      <c r="K2157" s="26">
        <v>565.80799999999999</v>
      </c>
      <c r="L2157" s="26">
        <v>2.3386155573083305</v>
      </c>
      <c r="M2157" s="38">
        <v>0.98798611987381701</v>
      </c>
      <c r="N2157" s="39">
        <v>0.98798611987381701</v>
      </c>
      <c r="O2157" s="39">
        <v>2.8845218708680438</v>
      </c>
      <c r="P2157" s="37">
        <v>23.212</v>
      </c>
      <c r="Q2157" s="26">
        <v>23.212</v>
      </c>
      <c r="R2157" s="27">
        <v>2.4462540064954758E-2</v>
      </c>
      <c r="S2157" s="26">
        <v>775.73</v>
      </c>
      <c r="T2157" s="27">
        <v>0</v>
      </c>
    </row>
    <row r="2158" spans="1:20" ht="21.75" customHeight="1">
      <c r="A2158" s="36">
        <v>43947</v>
      </c>
      <c r="B2158" s="27" t="s">
        <v>4</v>
      </c>
      <c r="C2158" s="26">
        <v>24</v>
      </c>
      <c r="D2158" s="26">
        <v>80</v>
      </c>
      <c r="E2158" s="26">
        <v>242.8</v>
      </c>
      <c r="F2158" s="26">
        <v>61.95</v>
      </c>
      <c r="G2158" s="26">
        <v>585.38300000000004</v>
      </c>
      <c r="H2158" s="26">
        <v>585.38300000000004</v>
      </c>
      <c r="I2158" s="26">
        <v>2.363592456226618</v>
      </c>
      <c r="J2158" s="37">
        <v>561.66600000000005</v>
      </c>
      <c r="K2158" s="26">
        <v>561.66600000000005</v>
      </c>
      <c r="L2158" s="26">
        <v>2.3391772233083303</v>
      </c>
      <c r="M2158" s="38">
        <v>1.0042940063091481</v>
      </c>
      <c r="N2158" s="39">
        <v>1.0042940063091481</v>
      </c>
      <c r="O2158" s="39">
        <v>2.8855261648743529</v>
      </c>
      <c r="P2158" s="37">
        <v>23.716999999999999</v>
      </c>
      <c r="Q2158" s="26">
        <v>23.716999999999999</v>
      </c>
      <c r="R2158" s="27">
        <v>2.4486257064954758E-2</v>
      </c>
      <c r="S2158" s="26">
        <v>776.15</v>
      </c>
      <c r="T2158" s="27">
        <v>0</v>
      </c>
    </row>
    <row r="2159" spans="1:20" ht="21.75" customHeight="1">
      <c r="A2159" s="36">
        <v>43948</v>
      </c>
      <c r="B2159" s="27" t="s">
        <v>4</v>
      </c>
      <c r="C2159" s="26">
        <v>24</v>
      </c>
      <c r="D2159" s="26">
        <v>76</v>
      </c>
      <c r="E2159" s="26">
        <v>247.97</v>
      </c>
      <c r="F2159" s="26">
        <v>61.8</v>
      </c>
      <c r="G2159" s="26">
        <v>546.36300000000006</v>
      </c>
      <c r="H2159" s="26">
        <v>546.36300000000006</v>
      </c>
      <c r="I2159" s="26">
        <v>2.3641388192266182</v>
      </c>
      <c r="J2159" s="37">
        <v>524.05899999999997</v>
      </c>
      <c r="K2159" s="26">
        <v>524.05899999999997</v>
      </c>
      <c r="L2159" s="26">
        <v>2.3397012823083303</v>
      </c>
      <c r="M2159" s="38">
        <v>0.95333186119873825</v>
      </c>
      <c r="N2159" s="39">
        <v>0.95333186119873825</v>
      </c>
      <c r="O2159" s="39">
        <v>2.8864794967355518</v>
      </c>
      <c r="P2159" s="37">
        <v>22.303999999999998</v>
      </c>
      <c r="Q2159" s="26">
        <v>22.303999999999998</v>
      </c>
      <c r="R2159" s="27">
        <v>2.4508561064954758E-2</v>
      </c>
      <c r="S2159" s="26">
        <v>779.35</v>
      </c>
      <c r="T2159" s="27">
        <v>0</v>
      </c>
    </row>
    <row r="2160" spans="1:20" ht="21.75" customHeight="1">
      <c r="A2160" s="36">
        <v>43949</v>
      </c>
      <c r="B2160" s="27" t="s">
        <v>4</v>
      </c>
      <c r="C2160" s="26">
        <v>24</v>
      </c>
      <c r="D2160" s="26">
        <v>76</v>
      </c>
      <c r="E2160" s="26">
        <v>249.31</v>
      </c>
      <c r="F2160" s="26">
        <v>61.55</v>
      </c>
      <c r="G2160" s="26">
        <v>545.82799999999997</v>
      </c>
      <c r="H2160" s="26">
        <v>545.82799999999997</v>
      </c>
      <c r="I2160" s="26">
        <v>2.3646846472266181</v>
      </c>
      <c r="J2160" s="37">
        <v>523.05799999999999</v>
      </c>
      <c r="K2160" s="26">
        <v>523.05799999999999</v>
      </c>
      <c r="L2160" s="26">
        <v>2.3402243403083305</v>
      </c>
      <c r="M2160" s="38">
        <v>0.85499999999999998</v>
      </c>
      <c r="N2160" s="39">
        <v>0.85499999999999998</v>
      </c>
      <c r="O2160" s="39">
        <v>2.8873344967355519</v>
      </c>
      <c r="P2160" s="37">
        <v>22.77</v>
      </c>
      <c r="Q2160" s="26">
        <v>22.77</v>
      </c>
      <c r="R2160" s="27">
        <v>2.4531331064954757E-2</v>
      </c>
      <c r="S2160" s="26">
        <v>782.53</v>
      </c>
      <c r="T2160" s="27">
        <v>0</v>
      </c>
    </row>
    <row r="2161" spans="1:20" ht="21.75" customHeight="1">
      <c r="A2161" s="36">
        <v>43950</v>
      </c>
      <c r="B2161" s="27" t="s">
        <v>4</v>
      </c>
      <c r="C2161" s="26">
        <v>24</v>
      </c>
      <c r="D2161" s="26">
        <v>76</v>
      </c>
      <c r="E2161" s="26">
        <v>249.59</v>
      </c>
      <c r="F2161" s="26">
        <v>61.61</v>
      </c>
      <c r="G2161" s="26">
        <v>540.81600000000003</v>
      </c>
      <c r="H2161" s="26">
        <v>540.81600000000003</v>
      </c>
      <c r="I2161" s="26">
        <v>2.3652254632266181</v>
      </c>
      <c r="J2161" s="37">
        <v>511.69299999999998</v>
      </c>
      <c r="K2161" s="26">
        <v>511.69299999999998</v>
      </c>
      <c r="L2161" s="26">
        <v>2.3407360333083305</v>
      </c>
      <c r="M2161" s="38">
        <v>0.84177538668459972</v>
      </c>
      <c r="N2161" s="39">
        <v>0.84177538668459972</v>
      </c>
      <c r="O2161" s="39">
        <v>2.8881762721222364</v>
      </c>
      <c r="P2161" s="37">
        <v>29.123000000000001</v>
      </c>
      <c r="Q2161" s="26">
        <v>29.123000000000001</v>
      </c>
      <c r="R2161" s="27">
        <v>2.4560454064954756E-2</v>
      </c>
      <c r="S2161" s="26">
        <v>782.7</v>
      </c>
      <c r="T2161" s="27">
        <v>0</v>
      </c>
    </row>
    <row r="2162" spans="1:20" ht="21.75" customHeight="1">
      <c r="A2162" s="36">
        <v>43951</v>
      </c>
      <c r="B2162" s="27" t="s">
        <v>4</v>
      </c>
      <c r="C2162" s="26">
        <v>24</v>
      </c>
      <c r="D2162" s="26">
        <v>76</v>
      </c>
      <c r="E2162" s="26">
        <v>247.41</v>
      </c>
      <c r="F2162" s="26">
        <v>61.58</v>
      </c>
      <c r="G2162" s="26">
        <v>512.65800000000002</v>
      </c>
      <c r="H2162" s="26">
        <v>512.65800000000002</v>
      </c>
      <c r="I2162" s="26">
        <v>2.365738121226618</v>
      </c>
      <c r="J2162" s="37">
        <v>486.26799999999997</v>
      </c>
      <c r="K2162" s="26">
        <v>486.26799999999997</v>
      </c>
      <c r="L2162" s="26">
        <v>2.3412223013083304</v>
      </c>
      <c r="M2162" s="38">
        <v>0.85850409836065578</v>
      </c>
      <c r="N2162" s="39">
        <v>0.85850409836065578</v>
      </c>
      <c r="O2162" s="39">
        <v>2.8890347762205972</v>
      </c>
      <c r="P2162" s="37">
        <v>26.39</v>
      </c>
      <c r="Q2162" s="26">
        <v>26.39</v>
      </c>
      <c r="R2162" s="27">
        <v>2.4586844064954757E-2</v>
      </c>
      <c r="S2162" s="26">
        <v>781.34</v>
      </c>
      <c r="T2162" s="27">
        <v>0</v>
      </c>
    </row>
    <row r="2163" spans="1:20" ht="21.75" customHeight="1">
      <c r="A2163" s="36">
        <v>43952</v>
      </c>
      <c r="B2163" s="27" t="s">
        <v>4</v>
      </c>
      <c r="C2163" s="26">
        <v>24</v>
      </c>
      <c r="D2163" s="26">
        <v>76</v>
      </c>
      <c r="E2163" s="26">
        <v>248.74</v>
      </c>
      <c r="F2163" s="26">
        <v>61.65</v>
      </c>
      <c r="G2163" s="26">
        <v>556.01400000000001</v>
      </c>
      <c r="H2163" s="26">
        <v>556.01400000000001</v>
      </c>
      <c r="I2163" s="26">
        <v>2.3662941352266178</v>
      </c>
      <c r="J2163" s="37">
        <v>529.50400000000002</v>
      </c>
      <c r="K2163" s="26">
        <v>529.50400000000002</v>
      </c>
      <c r="L2163" s="26">
        <v>2.3417518053083306</v>
      </c>
      <c r="M2163" s="38">
        <v>0.85850409836065578</v>
      </c>
      <c r="N2163" s="39">
        <v>0.85850409836065578</v>
      </c>
      <c r="O2163" s="39">
        <v>2.8898932803189581</v>
      </c>
      <c r="P2163" s="37">
        <v>26.51</v>
      </c>
      <c r="Q2163" s="26">
        <v>26.51</v>
      </c>
      <c r="R2163" s="27">
        <v>2.4613354064954757E-2</v>
      </c>
      <c r="S2163" s="26">
        <v>782.1</v>
      </c>
      <c r="T2163" s="27">
        <v>0</v>
      </c>
    </row>
    <row r="2164" spans="1:20" ht="21.75" customHeight="1">
      <c r="A2164" s="36">
        <v>43953</v>
      </c>
      <c r="B2164" s="27" t="s">
        <v>4</v>
      </c>
      <c r="C2164" s="26">
        <v>24</v>
      </c>
      <c r="D2164" s="26">
        <v>76</v>
      </c>
      <c r="E2164" s="26">
        <v>246.92</v>
      </c>
      <c r="F2164" s="26">
        <v>61.69</v>
      </c>
      <c r="G2164" s="26">
        <v>560.89499999999998</v>
      </c>
      <c r="H2164" s="26">
        <v>560.89499999999998</v>
      </c>
      <c r="I2164" s="26">
        <v>2.3668550302266178</v>
      </c>
      <c r="J2164" s="37">
        <v>534.73900000000003</v>
      </c>
      <c r="K2164" s="26">
        <v>534.73900000000003</v>
      </c>
      <c r="L2164" s="26">
        <v>2.3422865443083305</v>
      </c>
      <c r="M2164" s="38">
        <v>0.87835062639409234</v>
      </c>
      <c r="N2164" s="39">
        <v>0.87835062639409234</v>
      </c>
      <c r="O2164" s="39">
        <v>2.8907716309453524</v>
      </c>
      <c r="P2164" s="37">
        <v>26.155999999999999</v>
      </c>
      <c r="Q2164" s="26">
        <v>26.155999999999999</v>
      </c>
      <c r="R2164" s="27">
        <v>2.4639510064954757E-2</v>
      </c>
      <c r="S2164" s="26">
        <v>782</v>
      </c>
      <c r="T2164" s="27">
        <v>0</v>
      </c>
    </row>
    <row r="2165" spans="1:20" ht="21.75" customHeight="1">
      <c r="A2165" s="36">
        <v>43954</v>
      </c>
      <c r="B2165" s="27" t="s">
        <v>4</v>
      </c>
      <c r="C2165" s="26">
        <v>24</v>
      </c>
      <c r="D2165" s="26">
        <v>76</v>
      </c>
      <c r="E2165" s="26">
        <v>246.71</v>
      </c>
      <c r="F2165" s="26">
        <v>61.71</v>
      </c>
      <c r="G2165" s="26">
        <v>558.58799999999997</v>
      </c>
      <c r="H2165" s="26">
        <v>558.58799999999997</v>
      </c>
      <c r="I2165" s="26">
        <v>2.3674136182266179</v>
      </c>
      <c r="J2165" s="37">
        <v>533.61199999999997</v>
      </c>
      <c r="K2165" s="26">
        <v>533.61199999999997</v>
      </c>
      <c r="L2165" s="26">
        <v>2.3428201563083304</v>
      </c>
      <c r="M2165" s="38">
        <v>0.87664949541979775</v>
      </c>
      <c r="N2165" s="39">
        <v>0.87664949541979775</v>
      </c>
      <c r="O2165" s="39">
        <v>2.8916482804407724</v>
      </c>
      <c r="P2165" s="37">
        <v>24.975999999999999</v>
      </c>
      <c r="Q2165" s="26">
        <v>24.975999999999999</v>
      </c>
      <c r="R2165" s="27">
        <v>2.4664486064954756E-2</v>
      </c>
      <c r="S2165" s="26">
        <v>780.98</v>
      </c>
      <c r="T2165" s="27">
        <v>0</v>
      </c>
    </row>
    <row r="2166" spans="1:20" ht="21.75" customHeight="1">
      <c r="A2166" s="36">
        <v>43955</v>
      </c>
      <c r="B2166" s="27" t="s">
        <v>4</v>
      </c>
      <c r="C2166" s="26">
        <v>24</v>
      </c>
      <c r="D2166" s="26">
        <v>76</v>
      </c>
      <c r="E2166" s="26">
        <v>246.92</v>
      </c>
      <c r="F2166" s="26">
        <v>61.7</v>
      </c>
      <c r="G2166" s="26">
        <v>557.08600000000001</v>
      </c>
      <c r="H2166" s="26">
        <v>557.08600000000001</v>
      </c>
      <c r="I2166" s="26">
        <v>2.367970704226618</v>
      </c>
      <c r="J2166" s="37">
        <v>531.83199999999999</v>
      </c>
      <c r="K2166" s="26">
        <v>531.83199999999999</v>
      </c>
      <c r="L2166" s="26">
        <v>2.3433519883083305</v>
      </c>
      <c r="M2166" s="38">
        <v>0.81710991131948807</v>
      </c>
      <c r="N2166" s="39">
        <v>0.81710991131948807</v>
      </c>
      <c r="O2166" s="39">
        <v>2.892465390352092</v>
      </c>
      <c r="P2166" s="37">
        <v>25.254000000000001</v>
      </c>
      <c r="Q2166" s="26">
        <v>25.254000000000001</v>
      </c>
      <c r="R2166" s="27">
        <v>2.4689740064954755E-2</v>
      </c>
      <c r="S2166" s="26">
        <v>781.69</v>
      </c>
      <c r="T2166" s="27">
        <v>0</v>
      </c>
    </row>
    <row r="2167" spans="1:20" ht="21.75" customHeight="1">
      <c r="A2167" s="36">
        <v>43956</v>
      </c>
      <c r="B2167" s="27" t="s">
        <v>4</v>
      </c>
      <c r="C2167" s="26">
        <v>24</v>
      </c>
      <c r="D2167" s="26">
        <v>76</v>
      </c>
      <c r="E2167" s="26">
        <v>249.52</v>
      </c>
      <c r="F2167" s="26">
        <v>61.75</v>
      </c>
      <c r="G2167" s="26">
        <v>562.05899999999997</v>
      </c>
      <c r="H2167" s="26">
        <v>562.05899999999997</v>
      </c>
      <c r="I2167" s="26">
        <v>2.368532763226618</v>
      </c>
      <c r="J2167" s="37">
        <v>534.96299999999997</v>
      </c>
      <c r="K2167" s="26">
        <v>534.96299999999997</v>
      </c>
      <c r="L2167" s="26">
        <v>2.3438869513083307</v>
      </c>
      <c r="M2167" s="38">
        <v>0.81370764937089901</v>
      </c>
      <c r="N2167" s="39">
        <v>0.81370764937089901</v>
      </c>
      <c r="O2167" s="39">
        <v>2.8932790980014631</v>
      </c>
      <c r="P2167" s="37">
        <v>27.096</v>
      </c>
      <c r="Q2167" s="26">
        <v>27.096</v>
      </c>
      <c r="R2167" s="27">
        <v>2.4716836064954756E-2</v>
      </c>
      <c r="S2167" s="26">
        <v>784.73</v>
      </c>
      <c r="T2167" s="27">
        <v>0</v>
      </c>
    </row>
    <row r="2168" spans="1:20" ht="21.75" customHeight="1">
      <c r="A2168" s="36">
        <v>43957</v>
      </c>
      <c r="B2168" s="27" t="s">
        <v>4</v>
      </c>
      <c r="C2168" s="26">
        <v>24</v>
      </c>
      <c r="D2168" s="26">
        <v>76</v>
      </c>
      <c r="E2168" s="26">
        <v>248.84</v>
      </c>
      <c r="F2168" s="26">
        <v>61.76</v>
      </c>
      <c r="G2168" s="26">
        <v>559.23400000000004</v>
      </c>
      <c r="H2168" s="26">
        <v>559.23400000000004</v>
      </c>
      <c r="I2168" s="26">
        <v>2.3690919972266178</v>
      </c>
      <c r="J2168" s="37">
        <v>525.02200000000005</v>
      </c>
      <c r="K2168" s="26">
        <v>525.02200000000005</v>
      </c>
      <c r="L2168" s="26">
        <v>2.3444119733083308</v>
      </c>
      <c r="M2168" s="38">
        <v>0.77288050598782954</v>
      </c>
      <c r="N2168" s="39">
        <v>0.77288050598782954</v>
      </c>
      <c r="O2168" s="39">
        <v>2.8940519785074508</v>
      </c>
      <c r="P2168" s="37">
        <v>34.212000000000003</v>
      </c>
      <c r="Q2168" s="26">
        <v>34.212000000000003</v>
      </c>
      <c r="R2168" s="27">
        <v>2.4751048064954755E-2</v>
      </c>
      <c r="S2168" s="26">
        <v>784.01</v>
      </c>
      <c r="T2168" s="27">
        <v>0</v>
      </c>
    </row>
    <row r="2169" spans="1:20" ht="21.75" customHeight="1">
      <c r="A2169" s="36">
        <v>43958</v>
      </c>
      <c r="B2169" s="27" t="s">
        <v>4</v>
      </c>
      <c r="C2169" s="26">
        <v>24</v>
      </c>
      <c r="D2169" s="26">
        <v>76</v>
      </c>
      <c r="E2169" s="26">
        <v>250.06</v>
      </c>
      <c r="F2169" s="26">
        <v>61.65</v>
      </c>
      <c r="G2169" s="26">
        <v>555.75699999999995</v>
      </c>
      <c r="H2169" s="26">
        <v>555.75699999999995</v>
      </c>
      <c r="I2169" s="26">
        <v>2.3696477542266177</v>
      </c>
      <c r="J2169" s="37">
        <v>522.26800000000003</v>
      </c>
      <c r="K2169" s="26">
        <v>522.26800000000003</v>
      </c>
      <c r="L2169" s="26">
        <v>2.3449342413083309</v>
      </c>
      <c r="M2169" s="38">
        <v>0.79045885938887317</v>
      </c>
      <c r="N2169" s="39">
        <v>0.79045885938887317</v>
      </c>
      <c r="O2169" s="39">
        <v>2.8948424373668398</v>
      </c>
      <c r="P2169" s="37">
        <v>33.488999999999997</v>
      </c>
      <c r="Q2169" s="26">
        <v>33.488999999999997</v>
      </c>
      <c r="R2169" s="27">
        <v>2.4784537064954756E-2</v>
      </c>
      <c r="S2169" s="26">
        <v>784.88</v>
      </c>
      <c r="T2169" s="27">
        <v>0</v>
      </c>
    </row>
    <row r="2170" spans="1:20" ht="21.75" customHeight="1">
      <c r="A2170" s="36">
        <v>43959</v>
      </c>
      <c r="B2170" s="27" t="s">
        <v>4</v>
      </c>
      <c r="C2170" s="26">
        <v>24</v>
      </c>
      <c r="D2170" s="26">
        <v>76</v>
      </c>
      <c r="E2170" s="26">
        <v>249.9</v>
      </c>
      <c r="F2170" s="26">
        <v>61.69</v>
      </c>
      <c r="G2170" s="26">
        <v>554.25699999999995</v>
      </c>
      <c r="H2170" s="26">
        <v>554.25699999999995</v>
      </c>
      <c r="I2170" s="26">
        <v>2.3702020112266178</v>
      </c>
      <c r="J2170" s="37">
        <v>519.98699999999997</v>
      </c>
      <c r="K2170" s="26">
        <v>519.98699999999997</v>
      </c>
      <c r="L2170" s="26">
        <v>2.3454542283083311</v>
      </c>
      <c r="M2170" s="38">
        <v>0.75303397795439297</v>
      </c>
      <c r="N2170" s="39">
        <v>0.75303397795439297</v>
      </c>
      <c r="O2170" s="39">
        <v>2.895595471344794</v>
      </c>
      <c r="P2170" s="37">
        <v>34.270000000000003</v>
      </c>
      <c r="Q2170" s="26">
        <v>34.270000000000003</v>
      </c>
      <c r="R2170" s="27">
        <v>2.4818807064954755E-2</v>
      </c>
      <c r="S2170" s="26">
        <v>785.2</v>
      </c>
      <c r="T2170" s="27">
        <v>0</v>
      </c>
    </row>
    <row r="2171" spans="1:20" ht="21.75" customHeight="1">
      <c r="A2171" s="36">
        <v>43960</v>
      </c>
      <c r="B2171" s="27" t="s">
        <v>4</v>
      </c>
      <c r="C2171" s="26">
        <v>24</v>
      </c>
      <c r="D2171" s="26">
        <v>76</v>
      </c>
      <c r="E2171" s="26">
        <v>249.15</v>
      </c>
      <c r="F2171" s="26">
        <v>61.66</v>
      </c>
      <c r="G2171" s="26">
        <v>549.53700000000003</v>
      </c>
      <c r="H2171" s="26">
        <v>549.53700000000003</v>
      </c>
      <c r="I2171" s="26">
        <v>2.3707515482266177</v>
      </c>
      <c r="J2171" s="37">
        <v>516.65200000000004</v>
      </c>
      <c r="K2171" s="26">
        <v>516.65200000000004</v>
      </c>
      <c r="L2171" s="26">
        <v>2.345970880308331</v>
      </c>
      <c r="M2171" s="38">
        <v>0.74396127942482193</v>
      </c>
      <c r="N2171" s="39">
        <v>0.74396127942482193</v>
      </c>
      <c r="O2171" s="39">
        <v>2.8963394326242189</v>
      </c>
      <c r="P2171" s="37">
        <v>32.884999999999998</v>
      </c>
      <c r="Q2171" s="26">
        <v>32.884999999999998</v>
      </c>
      <c r="R2171" s="27">
        <v>2.4851692064954755E-2</v>
      </c>
      <c r="S2171" s="26">
        <v>785.03</v>
      </c>
      <c r="T2171" s="27">
        <v>0</v>
      </c>
    </row>
    <row r="2172" spans="1:20" ht="21.75" customHeight="1">
      <c r="A2172" s="36">
        <v>43961</v>
      </c>
      <c r="B2172" s="27" t="s">
        <v>4</v>
      </c>
      <c r="C2172" s="26">
        <v>24</v>
      </c>
      <c r="D2172" s="26">
        <v>76</v>
      </c>
      <c r="E2172" s="26">
        <v>249.08</v>
      </c>
      <c r="F2172" s="26">
        <v>61.66</v>
      </c>
      <c r="G2172" s="26">
        <v>546.07299999999998</v>
      </c>
      <c r="H2172" s="26">
        <v>546.07299999999998</v>
      </c>
      <c r="I2172" s="26">
        <v>2.3712976212266179</v>
      </c>
      <c r="J2172" s="37">
        <v>512.904</v>
      </c>
      <c r="K2172" s="26">
        <v>512.904</v>
      </c>
      <c r="L2172" s="26">
        <v>2.3464837843083308</v>
      </c>
      <c r="M2172" s="38">
        <v>0.74226014845052735</v>
      </c>
      <c r="N2172" s="39">
        <v>0.74226014845052735</v>
      </c>
      <c r="O2172" s="39">
        <v>2.8970816927726695</v>
      </c>
      <c r="P2172" s="37">
        <v>33.168999999999997</v>
      </c>
      <c r="Q2172" s="26">
        <v>33.168999999999997</v>
      </c>
      <c r="R2172" s="27">
        <v>2.4884861064954755E-2</v>
      </c>
      <c r="S2172" s="26">
        <v>785.75</v>
      </c>
      <c r="T2172" s="27">
        <v>0</v>
      </c>
    </row>
    <row r="2173" spans="1:20" ht="21.75" customHeight="1">
      <c r="A2173" s="36">
        <v>43962</v>
      </c>
      <c r="B2173" s="27" t="s">
        <v>4</v>
      </c>
      <c r="C2173" s="26">
        <v>24</v>
      </c>
      <c r="D2173" s="26">
        <v>76</v>
      </c>
      <c r="E2173" s="26">
        <v>240.66870605468748</v>
      </c>
      <c r="F2173" s="26">
        <v>61.912826538085938</v>
      </c>
      <c r="G2173" s="26">
        <v>528.52700000000004</v>
      </c>
      <c r="H2173" s="26">
        <v>528.52700000000004</v>
      </c>
      <c r="I2173" s="26">
        <v>2.3718261482266181</v>
      </c>
      <c r="J2173" s="37">
        <v>502.76600000000002</v>
      </c>
      <c r="K2173" s="26">
        <v>502.76600000000002</v>
      </c>
      <c r="L2173" s="26">
        <v>2.3469865503083307</v>
      </c>
      <c r="M2173" s="38">
        <v>0.76040554550966943</v>
      </c>
      <c r="N2173" s="39">
        <v>0.76040554550966943</v>
      </c>
      <c r="O2173" s="39">
        <v>2.8978420983181792</v>
      </c>
      <c r="P2173" s="37">
        <v>25.760999999999999</v>
      </c>
      <c r="Q2173" s="26">
        <v>25.760999999999999</v>
      </c>
      <c r="R2173" s="27">
        <v>2.4910622064954754E-2</v>
      </c>
      <c r="S2173" s="26">
        <v>776.430537109375</v>
      </c>
      <c r="T2173" s="27">
        <v>0</v>
      </c>
    </row>
    <row r="2174" spans="1:20" ht="21.75" customHeight="1">
      <c r="A2174" s="36">
        <v>43963</v>
      </c>
      <c r="B2174" s="27" t="s">
        <v>4</v>
      </c>
      <c r="C2174" s="26">
        <v>24</v>
      </c>
      <c r="D2174" s="26">
        <v>76</v>
      </c>
      <c r="E2174" s="26">
        <v>230.57971862792968</v>
      </c>
      <c r="F2174" s="26">
        <v>61.248550415039063</v>
      </c>
      <c r="G2174" s="26">
        <v>527.10199999999998</v>
      </c>
      <c r="H2174" s="26">
        <v>527.10199999999998</v>
      </c>
      <c r="I2174" s="26">
        <v>2.372353250226618</v>
      </c>
      <c r="J2174" s="37">
        <v>500.89299999999997</v>
      </c>
      <c r="K2174" s="26">
        <v>500.89299999999997</v>
      </c>
      <c r="L2174" s="26">
        <v>2.3474874433083306</v>
      </c>
      <c r="M2174" s="38">
        <v>0.76380780745825838</v>
      </c>
      <c r="N2174" s="39">
        <v>0.76380780745825838</v>
      </c>
      <c r="O2174" s="39">
        <v>2.8986059061256375</v>
      </c>
      <c r="P2174" s="37">
        <v>26.209</v>
      </c>
      <c r="Q2174" s="26">
        <v>26.209</v>
      </c>
      <c r="R2174" s="27">
        <v>2.4936831064954753E-2</v>
      </c>
      <c r="S2174" s="26">
        <v>789.16561523437497</v>
      </c>
      <c r="T2174" s="27">
        <v>0</v>
      </c>
    </row>
    <row r="2175" spans="1:20" ht="21.75" customHeight="1">
      <c r="A2175" s="36">
        <v>43964</v>
      </c>
      <c r="B2175" s="27" t="s">
        <v>4</v>
      </c>
      <c r="C2175" s="26">
        <v>24</v>
      </c>
      <c r="D2175" s="26">
        <v>76</v>
      </c>
      <c r="E2175" s="26">
        <v>247.71</v>
      </c>
      <c r="F2175" s="26">
        <v>61.6</v>
      </c>
      <c r="G2175" s="26">
        <v>521.65599999999995</v>
      </c>
      <c r="H2175" s="26">
        <v>521.65599999999995</v>
      </c>
      <c r="I2175" s="26">
        <v>2.3728749062266181</v>
      </c>
      <c r="J2175" s="37">
        <v>490.35399999999998</v>
      </c>
      <c r="K2175" s="26">
        <v>490.35399999999998</v>
      </c>
      <c r="L2175" s="26">
        <v>2.3479777973083307</v>
      </c>
      <c r="M2175" s="38">
        <v>0.77117937501353495</v>
      </c>
      <c r="N2175" s="39">
        <v>0.77117937501353495</v>
      </c>
      <c r="O2175" s="39">
        <v>2.8993770855006509</v>
      </c>
      <c r="P2175" s="37">
        <v>31.302</v>
      </c>
      <c r="Q2175" s="26">
        <v>31.302</v>
      </c>
      <c r="R2175" s="27">
        <v>2.4968133064954753E-2</v>
      </c>
      <c r="S2175" s="26">
        <v>785.19</v>
      </c>
      <c r="T2175" s="27">
        <v>0</v>
      </c>
    </row>
    <row r="2176" spans="1:20" ht="21.75" customHeight="1">
      <c r="A2176" s="36">
        <v>43965</v>
      </c>
      <c r="B2176" s="27" t="s">
        <v>4</v>
      </c>
      <c r="C2176" s="26">
        <v>24</v>
      </c>
      <c r="D2176" s="26">
        <v>76</v>
      </c>
      <c r="E2176" s="26">
        <v>250.45</v>
      </c>
      <c r="F2176" s="26">
        <v>61.48</v>
      </c>
      <c r="G2176" s="26">
        <v>528.649</v>
      </c>
      <c r="H2176" s="26">
        <v>528.649</v>
      </c>
      <c r="I2176" s="26">
        <v>2.3734035552266182</v>
      </c>
      <c r="J2176" s="37">
        <v>496.23200000000003</v>
      </c>
      <c r="K2176" s="26">
        <v>496.23200000000003</v>
      </c>
      <c r="L2176" s="26">
        <v>2.3484740293083308</v>
      </c>
      <c r="M2176" s="38">
        <v>0.77798389891071318</v>
      </c>
      <c r="N2176" s="39">
        <v>0.77798389891071318</v>
      </c>
      <c r="O2176" s="39">
        <v>2.9001550693995615</v>
      </c>
      <c r="P2176" s="37">
        <v>32.417000000000002</v>
      </c>
      <c r="Q2176" s="26">
        <v>32.417000000000002</v>
      </c>
      <c r="R2176" s="27">
        <v>2.5000550064954753E-2</v>
      </c>
      <c r="S2176" s="26">
        <v>786.31</v>
      </c>
      <c r="T2176" s="27">
        <v>0</v>
      </c>
    </row>
    <row r="2177" spans="1:20" ht="21.75" customHeight="1">
      <c r="A2177" s="36">
        <v>43966</v>
      </c>
      <c r="B2177" s="27" t="s">
        <v>4</v>
      </c>
      <c r="C2177" s="26">
        <v>24</v>
      </c>
      <c r="D2177" s="26">
        <v>76</v>
      </c>
      <c r="E2177" s="26">
        <v>252.85</v>
      </c>
      <c r="F2177" s="26">
        <v>61.46</v>
      </c>
      <c r="G2177" s="26">
        <v>530.79399999999998</v>
      </c>
      <c r="H2177" s="26">
        <v>530.79399999999998</v>
      </c>
      <c r="I2177" s="26">
        <v>2.3739343492266181</v>
      </c>
      <c r="J2177" s="37">
        <v>499.53300000000002</v>
      </c>
      <c r="K2177" s="26">
        <v>499.53300000000002</v>
      </c>
      <c r="L2177" s="26">
        <v>2.348973562308331</v>
      </c>
      <c r="M2177" s="38">
        <v>0.74793058503150911</v>
      </c>
      <c r="N2177" s="39">
        <v>0.74793058503150911</v>
      </c>
      <c r="O2177" s="39">
        <v>2.9009029999845928</v>
      </c>
      <c r="P2177" s="37">
        <v>31.260999999999999</v>
      </c>
      <c r="Q2177" s="26">
        <v>31.260999999999999</v>
      </c>
      <c r="R2177" s="27">
        <v>2.5031811064954754E-2</v>
      </c>
      <c r="S2177" s="26">
        <v>790.23</v>
      </c>
      <c r="T2177" s="27">
        <v>0</v>
      </c>
    </row>
    <row r="2178" spans="1:20" ht="21.75" customHeight="1">
      <c r="A2178" s="36">
        <v>43967</v>
      </c>
      <c r="B2178" s="27" t="s">
        <v>4</v>
      </c>
      <c r="C2178" s="26">
        <v>24</v>
      </c>
      <c r="D2178" s="26">
        <v>76</v>
      </c>
      <c r="E2178" s="26">
        <v>254.4</v>
      </c>
      <c r="F2178" s="26">
        <v>61.38</v>
      </c>
      <c r="G2178" s="26">
        <v>525.58900000000006</v>
      </c>
      <c r="H2178" s="26">
        <v>525.58900000000006</v>
      </c>
      <c r="I2178" s="26">
        <v>2.374459938226618</v>
      </c>
      <c r="J2178" s="37">
        <v>494.77</v>
      </c>
      <c r="K2178" s="26">
        <v>494.77</v>
      </c>
      <c r="L2178" s="26">
        <v>2.349468332308331</v>
      </c>
      <c r="M2178" s="38">
        <v>0.75246693429629463</v>
      </c>
      <c r="N2178" s="39">
        <v>0.75246693429629463</v>
      </c>
      <c r="O2178" s="39">
        <v>2.9016554669188892</v>
      </c>
      <c r="P2178" s="37">
        <v>30.818999999999999</v>
      </c>
      <c r="Q2178" s="26">
        <v>30.818999999999999</v>
      </c>
      <c r="R2178" s="27">
        <v>2.5062630064954756E-2</v>
      </c>
      <c r="S2178" s="26">
        <v>791.54</v>
      </c>
      <c r="T2178" s="27">
        <v>0</v>
      </c>
    </row>
    <row r="2179" spans="1:20" ht="21.75" customHeight="1">
      <c r="A2179" s="36">
        <v>43968</v>
      </c>
      <c r="B2179" s="27" t="s">
        <v>4</v>
      </c>
      <c r="C2179" s="26">
        <v>24</v>
      </c>
      <c r="D2179" s="26">
        <v>76</v>
      </c>
      <c r="E2179" s="26">
        <v>254.8</v>
      </c>
      <c r="F2179" s="26">
        <v>61.35</v>
      </c>
      <c r="G2179" s="26">
        <v>531.70500000000004</v>
      </c>
      <c r="H2179" s="26">
        <v>531.70500000000004</v>
      </c>
      <c r="I2179" s="26">
        <v>2.3749916432266183</v>
      </c>
      <c r="J2179" s="37">
        <v>499.142</v>
      </c>
      <c r="K2179" s="26">
        <v>499.142</v>
      </c>
      <c r="L2179" s="26">
        <v>2.3499674743083308</v>
      </c>
      <c r="M2179" s="38">
        <v>0.74793058503150911</v>
      </c>
      <c r="N2179" s="39">
        <v>0.74793058503150911</v>
      </c>
      <c r="O2179" s="39">
        <v>2.9024033975039205</v>
      </c>
      <c r="P2179" s="37">
        <v>32.563000000000002</v>
      </c>
      <c r="Q2179" s="26">
        <v>32.563000000000002</v>
      </c>
      <c r="R2179" s="27">
        <v>2.5095193064954755E-2</v>
      </c>
      <c r="S2179" s="26">
        <v>792.27</v>
      </c>
      <c r="T2179" s="27">
        <v>0</v>
      </c>
    </row>
    <row r="2180" spans="1:20" ht="21.75" customHeight="1">
      <c r="A2180" s="36">
        <v>43969</v>
      </c>
      <c r="B2180" s="27" t="s">
        <v>4</v>
      </c>
      <c r="C2180" s="26">
        <v>24</v>
      </c>
      <c r="D2180" s="26">
        <v>76</v>
      </c>
      <c r="E2180" s="26">
        <v>255.19</v>
      </c>
      <c r="F2180" s="26">
        <v>61.26</v>
      </c>
      <c r="G2180" s="26">
        <v>541.53899999999999</v>
      </c>
      <c r="H2180" s="26">
        <v>541.53899999999999</v>
      </c>
      <c r="I2180" s="26">
        <v>2.3755331822266181</v>
      </c>
      <c r="J2180" s="37">
        <v>508.85599999999999</v>
      </c>
      <c r="K2180" s="26">
        <v>508.85599999999999</v>
      </c>
      <c r="L2180" s="26">
        <v>2.3504763303083309</v>
      </c>
      <c r="M2180" s="38">
        <v>0.78422137914979329</v>
      </c>
      <c r="N2180" s="39">
        <v>0.78422137914979329</v>
      </c>
      <c r="O2180" s="39">
        <v>2.9031876188830701</v>
      </c>
      <c r="P2180" s="37">
        <v>32.683</v>
      </c>
      <c r="Q2180" s="26">
        <v>32.683</v>
      </c>
      <c r="R2180" s="27">
        <v>2.5127876064954754E-2</v>
      </c>
      <c r="S2180" s="26">
        <v>793.59</v>
      </c>
      <c r="T2180" s="27">
        <v>0</v>
      </c>
    </row>
    <row r="2181" spans="1:20" ht="21.75" customHeight="1">
      <c r="A2181" s="36">
        <v>43970</v>
      </c>
      <c r="B2181" s="27" t="s">
        <v>4</v>
      </c>
      <c r="C2181" s="26">
        <v>24</v>
      </c>
      <c r="D2181" s="26">
        <v>76</v>
      </c>
      <c r="E2181" s="26">
        <v>255.15</v>
      </c>
      <c r="F2181" s="26">
        <v>61.2</v>
      </c>
      <c r="G2181" s="26">
        <v>542.81799999999998</v>
      </c>
      <c r="H2181" s="26">
        <v>542.81799999999998</v>
      </c>
      <c r="I2181" s="26">
        <v>2.3760760002266181</v>
      </c>
      <c r="J2181" s="37">
        <v>510.57299999999998</v>
      </c>
      <c r="K2181" s="26">
        <v>510.57299999999998</v>
      </c>
      <c r="L2181" s="26">
        <v>2.350986903308331</v>
      </c>
      <c r="M2181" s="38">
        <v>0.76664302574874943</v>
      </c>
      <c r="N2181" s="39">
        <v>0.76664302574874943</v>
      </c>
      <c r="O2181" s="39">
        <v>2.9039542619088188</v>
      </c>
      <c r="P2181" s="37">
        <v>32.244999999999997</v>
      </c>
      <c r="Q2181" s="26">
        <v>32.244999999999997</v>
      </c>
      <c r="R2181" s="27">
        <v>2.5160121064954754E-2</v>
      </c>
      <c r="S2181" s="26">
        <v>793.31</v>
      </c>
      <c r="T2181" s="27">
        <v>0</v>
      </c>
    </row>
    <row r="2182" spans="1:20" ht="21.75" customHeight="1">
      <c r="A2182" s="36">
        <v>43971</v>
      </c>
      <c r="B2182" s="27" t="s">
        <v>4</v>
      </c>
      <c r="C2182" s="26">
        <v>24</v>
      </c>
      <c r="D2182" s="26">
        <v>76</v>
      </c>
      <c r="E2182" s="26">
        <v>255.22</v>
      </c>
      <c r="F2182" s="26">
        <v>61.2</v>
      </c>
      <c r="G2182" s="26">
        <v>545.47500000000002</v>
      </c>
      <c r="H2182" s="26">
        <v>545.47500000000002</v>
      </c>
      <c r="I2182" s="26">
        <v>2.3766214752266182</v>
      </c>
      <c r="J2182" s="37">
        <v>513.20500000000004</v>
      </c>
      <c r="K2182" s="26">
        <v>513.20500000000004</v>
      </c>
      <c r="L2182" s="26">
        <v>2.3515001083083309</v>
      </c>
      <c r="M2182" s="38">
        <v>0.78195320451740047</v>
      </c>
      <c r="N2182" s="39">
        <v>0.78195320451740047</v>
      </c>
      <c r="O2182" s="39">
        <v>2.9047362151133362</v>
      </c>
      <c r="P2182" s="37">
        <v>32.270000000000003</v>
      </c>
      <c r="Q2182" s="26">
        <v>32.270000000000003</v>
      </c>
      <c r="R2182" s="27">
        <v>2.5192391064954755E-2</v>
      </c>
      <c r="S2182" s="26">
        <v>794.1</v>
      </c>
      <c r="T2182" s="27">
        <v>0</v>
      </c>
    </row>
    <row r="2183" spans="1:20" ht="21.75" customHeight="1">
      <c r="A2183" s="36">
        <v>43972</v>
      </c>
      <c r="B2183" s="27" t="s">
        <v>4</v>
      </c>
      <c r="C2183" s="26">
        <v>24</v>
      </c>
      <c r="D2183" s="26">
        <v>76</v>
      </c>
      <c r="E2183" s="26">
        <v>256.08</v>
      </c>
      <c r="F2183" s="26">
        <v>61.15</v>
      </c>
      <c r="G2183" s="26">
        <v>543.51400000000001</v>
      </c>
      <c r="H2183" s="26">
        <v>543.51400000000001</v>
      </c>
      <c r="I2183" s="26">
        <v>2.377164989226618</v>
      </c>
      <c r="J2183" s="37">
        <v>517.66099999999994</v>
      </c>
      <c r="K2183" s="26">
        <v>517.66099999999994</v>
      </c>
      <c r="L2183" s="26">
        <v>2.3520177693083308</v>
      </c>
      <c r="M2183" s="38">
        <v>0.81994512960997901</v>
      </c>
      <c r="N2183" s="39">
        <v>0.81994512960997901</v>
      </c>
      <c r="O2183" s="39">
        <v>2.9055561602429463</v>
      </c>
      <c r="P2183" s="37">
        <v>25.853000000000002</v>
      </c>
      <c r="Q2183" s="26">
        <v>25.853000000000002</v>
      </c>
      <c r="R2183" s="27">
        <v>2.5218244064954754E-2</v>
      </c>
      <c r="S2183" s="26">
        <v>794.94</v>
      </c>
      <c r="T2183" s="27">
        <v>0</v>
      </c>
    </row>
    <row r="2184" spans="1:20" ht="21.75" customHeight="1">
      <c r="A2184" s="36">
        <v>43973</v>
      </c>
      <c r="B2184" s="27" t="s">
        <v>4</v>
      </c>
      <c r="C2184" s="26">
        <v>24</v>
      </c>
      <c r="D2184" s="26">
        <v>76</v>
      </c>
      <c r="E2184" s="26">
        <v>256.47000000000003</v>
      </c>
      <c r="F2184" s="26">
        <v>61.14</v>
      </c>
      <c r="G2184" s="26">
        <v>551.82000000000005</v>
      </c>
      <c r="H2184" s="26">
        <v>551.82000000000005</v>
      </c>
      <c r="I2184" s="26">
        <v>2.3777168092266181</v>
      </c>
      <c r="J2184" s="37">
        <v>526.40700000000004</v>
      </c>
      <c r="K2184" s="26">
        <v>526.40700000000004</v>
      </c>
      <c r="L2184" s="26">
        <v>2.352544176308331</v>
      </c>
      <c r="M2184" s="38">
        <v>0.80860425644801515</v>
      </c>
      <c r="N2184" s="39">
        <v>0.80860425644801515</v>
      </c>
      <c r="O2184" s="39">
        <v>2.9063647644993944</v>
      </c>
      <c r="P2184" s="37">
        <v>25.413</v>
      </c>
      <c r="Q2184" s="26">
        <v>25.413</v>
      </c>
      <c r="R2184" s="27">
        <v>2.5243657064954753E-2</v>
      </c>
      <c r="S2184" s="26">
        <v>795.21</v>
      </c>
      <c r="T2184" s="27">
        <v>0</v>
      </c>
    </row>
    <row r="2185" spans="1:20" ht="21.75" customHeight="1">
      <c r="A2185" s="36">
        <v>43974</v>
      </c>
      <c r="B2185" s="27" t="s">
        <v>4</v>
      </c>
      <c r="C2185" s="26">
        <v>24</v>
      </c>
      <c r="D2185" s="26">
        <v>76</v>
      </c>
      <c r="E2185" s="26">
        <v>256.26</v>
      </c>
      <c r="F2185" s="26">
        <v>61.13</v>
      </c>
      <c r="G2185" s="26">
        <v>546.053</v>
      </c>
      <c r="H2185" s="26">
        <v>546.053</v>
      </c>
      <c r="I2185" s="26">
        <v>2.378262862226618</v>
      </c>
      <c r="J2185" s="37">
        <v>533.351</v>
      </c>
      <c r="K2185" s="26">
        <v>533.351</v>
      </c>
      <c r="L2185" s="26">
        <v>2.3530775273083311</v>
      </c>
      <c r="M2185" s="38">
        <v>0.81257356205470255</v>
      </c>
      <c r="N2185" s="39">
        <v>0.81257356205470255</v>
      </c>
      <c r="O2185" s="39">
        <v>2.907177338061449</v>
      </c>
      <c r="P2185" s="37">
        <v>12.702</v>
      </c>
      <c r="Q2185" s="26">
        <v>12.702</v>
      </c>
      <c r="R2185" s="27">
        <v>2.5256359064954752E-2</v>
      </c>
      <c r="S2185" s="26">
        <v>795.46</v>
      </c>
      <c r="T2185" s="27">
        <v>0</v>
      </c>
    </row>
    <row r="2186" spans="1:20" ht="21.75" customHeight="1">
      <c r="A2186" s="36">
        <v>43975</v>
      </c>
      <c r="B2186" s="27" t="s">
        <v>4</v>
      </c>
      <c r="C2186" s="26">
        <v>24</v>
      </c>
      <c r="D2186" s="26">
        <v>76</v>
      </c>
      <c r="E2186" s="26">
        <v>256.33</v>
      </c>
      <c r="F2186" s="26">
        <v>61.06</v>
      </c>
      <c r="G2186" s="26">
        <v>542.03099999999995</v>
      </c>
      <c r="H2186" s="26">
        <v>542.03099999999995</v>
      </c>
      <c r="I2186" s="26">
        <v>2.3788048932266181</v>
      </c>
      <c r="J2186" s="37">
        <v>529.21600000000001</v>
      </c>
      <c r="K2186" s="26">
        <v>529.21600000000001</v>
      </c>
      <c r="L2186" s="26">
        <v>2.353606743308331</v>
      </c>
      <c r="M2186" s="38">
        <v>0.85226661812157556</v>
      </c>
      <c r="N2186" s="39">
        <v>0.85226661812157556</v>
      </c>
      <c r="O2186" s="39">
        <v>2.9080296046795704</v>
      </c>
      <c r="P2186" s="37">
        <v>12.815</v>
      </c>
      <c r="Q2186" s="26">
        <v>12.815</v>
      </c>
      <c r="R2186" s="27">
        <v>2.5269174064954752E-2</v>
      </c>
      <c r="S2186" s="26">
        <v>794.91</v>
      </c>
      <c r="T2186" s="27">
        <v>0</v>
      </c>
    </row>
    <row r="2187" spans="1:20" ht="21.75" customHeight="1">
      <c r="A2187" s="36">
        <v>43976</v>
      </c>
      <c r="B2187" s="27" t="s">
        <v>4</v>
      </c>
      <c r="C2187" s="26">
        <v>24</v>
      </c>
      <c r="D2187" s="26">
        <v>76</v>
      </c>
      <c r="E2187" s="26">
        <v>255.81</v>
      </c>
      <c r="F2187" s="26">
        <v>61.09</v>
      </c>
      <c r="G2187" s="26">
        <v>550.98599999999999</v>
      </c>
      <c r="H2187" s="26">
        <v>550.98599999999999</v>
      </c>
      <c r="I2187" s="26">
        <v>2.3793558792266181</v>
      </c>
      <c r="J2187" s="37">
        <v>537.64700000000005</v>
      </c>
      <c r="K2187" s="26">
        <v>537.64700000000005</v>
      </c>
      <c r="L2187" s="26">
        <v>2.3541443903083308</v>
      </c>
      <c r="M2187" s="38">
        <v>0.8505654871472812</v>
      </c>
      <c r="N2187" s="39">
        <v>0.8505654871472812</v>
      </c>
      <c r="O2187" s="39">
        <v>2.9088801701667175</v>
      </c>
      <c r="P2187" s="37">
        <v>13.339</v>
      </c>
      <c r="Q2187" s="26">
        <v>13.339</v>
      </c>
      <c r="R2187" s="27">
        <v>2.5282513064954753E-2</v>
      </c>
      <c r="S2187" s="26">
        <v>796.05</v>
      </c>
      <c r="T2187" s="27">
        <v>0</v>
      </c>
    </row>
    <row r="2188" spans="1:20" ht="21.75" customHeight="1">
      <c r="A2188" s="36">
        <v>43977</v>
      </c>
      <c r="B2188" s="27" t="s">
        <v>4</v>
      </c>
      <c r="C2188" s="26">
        <v>24</v>
      </c>
      <c r="D2188" s="26">
        <v>76</v>
      </c>
      <c r="E2188" s="26">
        <v>255.53</v>
      </c>
      <c r="F2188" s="26">
        <v>61.08</v>
      </c>
      <c r="G2188" s="26">
        <v>560.00300000000004</v>
      </c>
      <c r="H2188" s="26">
        <v>560.00300000000004</v>
      </c>
      <c r="I2188" s="26">
        <v>2.379915882226618</v>
      </c>
      <c r="J2188" s="37">
        <v>546.06200000000001</v>
      </c>
      <c r="K2188" s="26">
        <v>546.06200000000001</v>
      </c>
      <c r="L2188" s="26">
        <v>2.354690452308331</v>
      </c>
      <c r="M2188" s="38">
        <v>0.85396774909587025</v>
      </c>
      <c r="N2188" s="39">
        <v>0.85396774909587025</v>
      </c>
      <c r="O2188" s="39">
        <v>2.9097341379158133</v>
      </c>
      <c r="P2188" s="37">
        <v>13.941000000000001</v>
      </c>
      <c r="Q2188" s="26">
        <v>13.941000000000001</v>
      </c>
      <c r="R2188" s="27">
        <v>2.5296454064954753E-2</v>
      </c>
      <c r="S2188" s="26">
        <v>795.76</v>
      </c>
      <c r="T2188" s="27">
        <v>0</v>
      </c>
    </row>
    <row r="2189" spans="1:20" ht="21.75" customHeight="1">
      <c r="A2189" s="36">
        <v>43978</v>
      </c>
      <c r="B2189" s="27" t="s">
        <v>4</v>
      </c>
      <c r="C2189" s="26">
        <v>24</v>
      </c>
      <c r="D2189" s="26">
        <v>76</v>
      </c>
      <c r="E2189" s="26">
        <v>255.58</v>
      </c>
      <c r="F2189" s="26">
        <v>60.98</v>
      </c>
      <c r="G2189" s="26">
        <v>597.91800000000001</v>
      </c>
      <c r="H2189" s="26">
        <v>597.91800000000001</v>
      </c>
      <c r="I2189" s="26">
        <v>2.380513800226618</v>
      </c>
      <c r="J2189" s="37">
        <v>583.59900000000005</v>
      </c>
      <c r="K2189" s="26">
        <v>583.59900000000005</v>
      </c>
      <c r="L2189" s="26">
        <v>2.355274051308331</v>
      </c>
      <c r="M2189" s="38">
        <v>0.82958487179764817</v>
      </c>
      <c r="N2189" s="39">
        <v>0.82958487179764817</v>
      </c>
      <c r="O2189" s="39">
        <v>2.9105637227876109</v>
      </c>
      <c r="P2189" s="37">
        <v>14.319000000000001</v>
      </c>
      <c r="Q2189" s="26">
        <v>14.319000000000001</v>
      </c>
      <c r="R2189" s="27">
        <v>2.5310773064954752E-2</v>
      </c>
      <c r="S2189" s="26">
        <v>796.08</v>
      </c>
      <c r="T2189" s="27">
        <v>0</v>
      </c>
    </row>
    <row r="2190" spans="1:20" ht="21.75" customHeight="1">
      <c r="A2190" s="36">
        <v>43979</v>
      </c>
      <c r="B2190" s="27" t="s">
        <v>4</v>
      </c>
      <c r="C2190" s="26">
        <v>24</v>
      </c>
      <c r="D2190" s="26">
        <v>76</v>
      </c>
      <c r="E2190" s="26">
        <v>254.62</v>
      </c>
      <c r="F2190" s="26">
        <v>61.07</v>
      </c>
      <c r="G2190" s="26">
        <v>606.51</v>
      </c>
      <c r="H2190" s="26">
        <v>606.51</v>
      </c>
      <c r="I2190" s="26">
        <v>2.3811203102266179</v>
      </c>
      <c r="J2190" s="37">
        <v>592.17100000000005</v>
      </c>
      <c r="K2190" s="26">
        <v>592.17100000000005</v>
      </c>
      <c r="L2190" s="26">
        <v>2.3558662223083311</v>
      </c>
      <c r="M2190" s="38">
        <v>0.80406790718322985</v>
      </c>
      <c r="N2190" s="39">
        <v>0.80406790718322985</v>
      </c>
      <c r="O2190" s="39">
        <v>2.9113677906947939</v>
      </c>
      <c r="P2190" s="37">
        <v>14.339</v>
      </c>
      <c r="Q2190" s="26">
        <v>14.339</v>
      </c>
      <c r="R2190" s="27">
        <v>2.532511206495475E-2</v>
      </c>
      <c r="S2190" s="26">
        <v>794.98</v>
      </c>
      <c r="T2190" s="27">
        <v>0</v>
      </c>
    </row>
    <row r="2191" spans="1:20" ht="21.75" customHeight="1">
      <c r="A2191" s="36">
        <v>43980</v>
      </c>
      <c r="B2191" s="27" t="s">
        <v>4</v>
      </c>
      <c r="C2191" s="26">
        <v>24</v>
      </c>
      <c r="D2191" s="26">
        <v>76</v>
      </c>
      <c r="E2191" s="26">
        <v>254.22</v>
      </c>
      <c r="F2191" s="26">
        <v>61.13</v>
      </c>
      <c r="G2191" s="26">
        <v>639.41099999999994</v>
      </c>
      <c r="H2191" s="26">
        <v>639.41099999999994</v>
      </c>
      <c r="I2191" s="26">
        <v>2.3817597212266177</v>
      </c>
      <c r="J2191" s="37">
        <v>607.34500000000003</v>
      </c>
      <c r="K2191" s="26">
        <v>607.34500000000003</v>
      </c>
      <c r="L2191" s="26">
        <v>2.3564735673083312</v>
      </c>
      <c r="M2191" s="38">
        <v>0.91861072611906369</v>
      </c>
      <c r="N2191" s="39">
        <v>0.91861072611906369</v>
      </c>
      <c r="O2191" s="39">
        <v>2.9122864014209129</v>
      </c>
      <c r="P2191" s="37">
        <v>32.066000000000003</v>
      </c>
      <c r="Q2191" s="26">
        <v>32.066000000000003</v>
      </c>
      <c r="R2191" s="27">
        <v>2.5357178064954751E-2</v>
      </c>
      <c r="S2191" s="26">
        <v>795.63</v>
      </c>
      <c r="T2191" s="27">
        <v>0</v>
      </c>
    </row>
    <row r="2192" spans="1:20" ht="21.75" customHeight="1">
      <c r="A2192" s="36">
        <v>43981</v>
      </c>
      <c r="B2192" s="27" t="s">
        <v>4</v>
      </c>
      <c r="C2192" s="26">
        <v>24</v>
      </c>
      <c r="D2192" s="26">
        <v>76</v>
      </c>
      <c r="E2192" s="26">
        <v>214.76862976074219</v>
      </c>
      <c r="F2192" s="26">
        <v>60.663631439208984</v>
      </c>
      <c r="G2192" s="26">
        <v>662.79300000000001</v>
      </c>
      <c r="H2192" s="26">
        <v>662.79300000000001</v>
      </c>
      <c r="I2192" s="26">
        <v>2.3824225142266178</v>
      </c>
      <c r="J2192" s="37">
        <v>631.27099999999996</v>
      </c>
      <c r="K2192" s="26">
        <v>631.27099999999996</v>
      </c>
      <c r="L2192" s="26">
        <v>2.3571048383083313</v>
      </c>
      <c r="M2192" s="38">
        <v>1.0121729297052646</v>
      </c>
      <c r="N2192" s="39">
        <v>1.0121729297052646</v>
      </c>
      <c r="O2192" s="39">
        <v>2.9132985743506183</v>
      </c>
      <c r="P2192" s="37">
        <v>31.521999999999998</v>
      </c>
      <c r="Q2192" s="26">
        <v>31.521999999999998</v>
      </c>
      <c r="R2192" s="27">
        <v>2.538870006495475E-2</v>
      </c>
      <c r="S2192" s="26">
        <v>793.93390624999995</v>
      </c>
      <c r="T2192" s="27">
        <v>0</v>
      </c>
    </row>
    <row r="2193" spans="1:20" ht="21.75" customHeight="1">
      <c r="A2193" s="36">
        <v>43982</v>
      </c>
      <c r="B2193" s="27" t="s">
        <v>4</v>
      </c>
      <c r="C2193" s="26">
        <v>24</v>
      </c>
      <c r="D2193" s="26">
        <v>76</v>
      </c>
      <c r="E2193" s="26">
        <v>254.7740802001953</v>
      </c>
      <c r="F2193" s="26">
        <v>60.948471069335938</v>
      </c>
      <c r="G2193" s="26">
        <v>655.31600000000003</v>
      </c>
      <c r="H2193" s="26">
        <v>655.31600000000003</v>
      </c>
      <c r="I2193" s="26">
        <v>2.3830778302266178</v>
      </c>
      <c r="J2193" s="37">
        <v>625.08900000000006</v>
      </c>
      <c r="K2193" s="26">
        <v>625.08900000000006</v>
      </c>
      <c r="L2193" s="26">
        <v>2.3577299273083314</v>
      </c>
      <c r="M2193" s="38">
        <v>1.0144411043376573</v>
      </c>
      <c r="N2193" s="39">
        <v>1.0144411043376573</v>
      </c>
      <c r="O2193" s="39">
        <v>2.9143130154549559</v>
      </c>
      <c r="P2193" s="37">
        <v>30.227</v>
      </c>
      <c r="Q2193" s="26">
        <v>30.227</v>
      </c>
      <c r="R2193" s="27">
        <v>2.5418927064954751E-2</v>
      </c>
      <c r="S2193" s="26">
        <v>794.99251953124997</v>
      </c>
      <c r="T2193" s="27">
        <v>0</v>
      </c>
    </row>
    <row r="2194" spans="1:20" ht="21.75" customHeight="1">
      <c r="A2194" s="36">
        <v>43983</v>
      </c>
      <c r="B2194" s="27" t="s">
        <v>4</v>
      </c>
      <c r="C2194" s="26">
        <v>24</v>
      </c>
      <c r="D2194" s="26">
        <v>76</v>
      </c>
      <c r="E2194" s="26">
        <v>248.44</v>
      </c>
      <c r="F2194" s="26">
        <v>61.37</v>
      </c>
      <c r="G2194" s="26">
        <v>651.57299999999998</v>
      </c>
      <c r="H2194" s="26">
        <v>651.57299999999998</v>
      </c>
      <c r="I2194" s="26">
        <v>2.3837294032266176</v>
      </c>
      <c r="J2194" s="37">
        <v>630.54899999999998</v>
      </c>
      <c r="K2194" s="26">
        <v>630.54899999999998</v>
      </c>
      <c r="L2194" s="26">
        <v>2.3583604763083312</v>
      </c>
      <c r="M2194" s="38">
        <v>1.0144411043376573</v>
      </c>
      <c r="N2194" s="39">
        <v>1.0144411043376573</v>
      </c>
      <c r="O2194" s="39">
        <v>2.9153274565592935</v>
      </c>
      <c r="P2194" s="37">
        <v>21.024000000000001</v>
      </c>
      <c r="Q2194" s="26">
        <v>21.024000000000001</v>
      </c>
      <c r="R2194" s="27">
        <v>2.5439951064954752E-2</v>
      </c>
      <c r="S2194" s="26">
        <v>793.66</v>
      </c>
      <c r="T2194" s="27">
        <v>0</v>
      </c>
    </row>
    <row r="2195" spans="1:20" ht="21.75" customHeight="1">
      <c r="A2195" s="36">
        <v>43984</v>
      </c>
      <c r="B2195" s="27" t="s">
        <v>4</v>
      </c>
      <c r="C2195" s="26">
        <v>24</v>
      </c>
      <c r="D2195" s="26">
        <v>76</v>
      </c>
      <c r="E2195" s="26">
        <v>251.23</v>
      </c>
      <c r="F2195" s="26">
        <v>61.22</v>
      </c>
      <c r="G2195" s="26">
        <v>709.04300000000001</v>
      </c>
      <c r="H2195" s="26">
        <v>709.04300000000001</v>
      </c>
      <c r="I2195" s="26">
        <v>2.3844384462266177</v>
      </c>
      <c r="J2195" s="37">
        <v>688.03300000000002</v>
      </c>
      <c r="K2195" s="26">
        <v>688.03300000000002</v>
      </c>
      <c r="L2195" s="26">
        <v>2.3590485093083311</v>
      </c>
      <c r="M2195" s="38">
        <v>1.0698862659107682</v>
      </c>
      <c r="N2195" s="39">
        <v>1.0698862659107682</v>
      </c>
      <c r="O2195" s="39">
        <v>2.9163973428252041</v>
      </c>
      <c r="P2195" s="37">
        <v>21.01</v>
      </c>
      <c r="Q2195" s="26">
        <v>21.01</v>
      </c>
      <c r="R2195" s="27">
        <v>2.5460961064954751E-2</v>
      </c>
      <c r="S2195" s="26">
        <v>793.84</v>
      </c>
      <c r="T2195" s="27">
        <v>0</v>
      </c>
    </row>
    <row r="2196" spans="1:20" ht="21.75" customHeight="1">
      <c r="A2196" s="36">
        <v>43985</v>
      </c>
      <c r="B2196" s="27" t="s">
        <v>4</v>
      </c>
      <c r="C2196" s="26">
        <v>24</v>
      </c>
      <c r="D2196" s="26">
        <v>76</v>
      </c>
      <c r="E2196" s="26">
        <v>251.48</v>
      </c>
      <c r="F2196" s="26">
        <v>61.21</v>
      </c>
      <c r="G2196" s="26">
        <v>694.07399999999996</v>
      </c>
      <c r="H2196" s="26">
        <v>694.07399999999996</v>
      </c>
      <c r="I2196" s="26">
        <v>2.3851325202266178</v>
      </c>
      <c r="J2196" s="37">
        <v>674.96100000000001</v>
      </c>
      <c r="K2196" s="26">
        <v>674.96100000000001</v>
      </c>
      <c r="L2196" s="26">
        <v>2.3597234703083312</v>
      </c>
      <c r="M2196" s="38">
        <v>1.070399647036445</v>
      </c>
      <c r="N2196" s="39">
        <v>1.070399647036445</v>
      </c>
      <c r="O2196" s="39">
        <v>2.9174677424722404</v>
      </c>
      <c r="P2196" s="37">
        <v>19.113</v>
      </c>
      <c r="Q2196" s="26">
        <v>19.113</v>
      </c>
      <c r="R2196" s="27">
        <v>2.5480074064954752E-2</v>
      </c>
      <c r="S2196" s="26">
        <v>795.24</v>
      </c>
      <c r="T2196" s="27">
        <v>0</v>
      </c>
    </row>
    <row r="2197" spans="1:20" ht="21.75" customHeight="1">
      <c r="A2197" s="36">
        <v>43986</v>
      </c>
      <c r="B2197" s="27" t="s">
        <v>4</v>
      </c>
      <c r="C2197" s="26">
        <v>24</v>
      </c>
      <c r="D2197" s="26">
        <v>76</v>
      </c>
      <c r="E2197" s="26">
        <v>251.89</v>
      </c>
      <c r="F2197" s="26">
        <v>61.11</v>
      </c>
      <c r="G2197" s="26">
        <v>692.00599999999997</v>
      </c>
      <c r="H2197" s="26">
        <v>692.00599999999997</v>
      </c>
      <c r="I2197" s="26">
        <v>2.3858245262266178</v>
      </c>
      <c r="J2197" s="37">
        <v>680.84699999999998</v>
      </c>
      <c r="K2197" s="26">
        <v>680.84699999999998</v>
      </c>
      <c r="L2197" s="26">
        <v>2.3604043173083311</v>
      </c>
      <c r="M2197" s="38">
        <v>1.0683461225337374</v>
      </c>
      <c r="N2197" s="39">
        <v>1.0683461225337374</v>
      </c>
      <c r="O2197" s="39">
        <v>2.9185360885947742</v>
      </c>
      <c r="P2197" s="37">
        <v>11.159000000000001</v>
      </c>
      <c r="Q2197" s="26">
        <v>11.159000000000001</v>
      </c>
      <c r="R2197" s="27">
        <v>2.5491233064954752E-2</v>
      </c>
      <c r="S2197" s="26">
        <v>794.38</v>
      </c>
      <c r="T2197" s="27">
        <v>0</v>
      </c>
    </row>
    <row r="2198" spans="1:20" ht="21.75" customHeight="1">
      <c r="A2198" s="36">
        <v>43987</v>
      </c>
      <c r="B2198" s="27" t="s">
        <v>4</v>
      </c>
      <c r="C2198" s="26">
        <v>24</v>
      </c>
      <c r="D2198" s="26">
        <v>76</v>
      </c>
      <c r="E2198" s="26">
        <v>271.87671691894531</v>
      </c>
      <c r="F2198" s="26">
        <v>60.468338012695313</v>
      </c>
      <c r="G2198" s="26">
        <v>690.41399999999999</v>
      </c>
      <c r="H2198" s="26">
        <v>690.41399999999999</v>
      </c>
      <c r="I2198" s="26">
        <v>2.3865149402266179</v>
      </c>
      <c r="J2198" s="37">
        <v>685.09100000000001</v>
      </c>
      <c r="K2198" s="26">
        <v>685.09100000000001</v>
      </c>
      <c r="L2198" s="26">
        <v>2.3610894083083309</v>
      </c>
      <c r="M2198" s="38">
        <v>1.1166039483473709</v>
      </c>
      <c r="N2198" s="39">
        <v>1.1166039483473709</v>
      </c>
      <c r="O2198" s="39">
        <v>2.9196526925431217</v>
      </c>
      <c r="P2198" s="37">
        <v>5.3230000000000004</v>
      </c>
      <c r="Q2198" s="26">
        <v>5.3230000000000004</v>
      </c>
      <c r="R2198" s="27">
        <v>2.5496556064954753E-2</v>
      </c>
      <c r="S2198" s="26">
        <v>806.19999999999993</v>
      </c>
      <c r="T2198" s="27">
        <v>0</v>
      </c>
    </row>
    <row r="2199" spans="1:20" ht="21.75" customHeight="1">
      <c r="A2199" s="36">
        <v>43988</v>
      </c>
      <c r="B2199" s="27" t="s">
        <v>4</v>
      </c>
      <c r="C2199" s="26">
        <v>24</v>
      </c>
      <c r="D2199" s="26">
        <v>76</v>
      </c>
      <c r="E2199" s="26">
        <v>257.3695129394531</v>
      </c>
      <c r="F2199" s="26">
        <v>60.859561920166016</v>
      </c>
      <c r="G2199" s="26">
        <v>676.375</v>
      </c>
      <c r="H2199" s="26">
        <v>676.375</v>
      </c>
      <c r="I2199" s="26">
        <v>2.3871913152266178</v>
      </c>
      <c r="J2199" s="37">
        <v>671.09100000000001</v>
      </c>
      <c r="K2199" s="26">
        <v>671.09100000000001</v>
      </c>
      <c r="L2199" s="26">
        <v>2.361760499308331</v>
      </c>
      <c r="M2199" s="38">
        <v>1.1217377596041405</v>
      </c>
      <c r="N2199" s="39">
        <v>1.1217377596041405</v>
      </c>
      <c r="O2199" s="39">
        <v>2.9207744303027257</v>
      </c>
      <c r="P2199" s="37">
        <v>5.2839999999999998</v>
      </c>
      <c r="Q2199" s="26">
        <v>5.2839999999999998</v>
      </c>
      <c r="R2199" s="27">
        <v>2.5501840064954755E-2</v>
      </c>
      <c r="S2199" s="26">
        <v>793.42952148437496</v>
      </c>
      <c r="T2199" s="27">
        <v>0</v>
      </c>
    </row>
    <row r="2200" spans="1:20" ht="21.75" customHeight="1">
      <c r="A2200" s="36">
        <v>43989</v>
      </c>
      <c r="B2200" s="27" t="s">
        <v>4</v>
      </c>
      <c r="C2200" s="26">
        <v>24</v>
      </c>
      <c r="D2200" s="26">
        <v>76</v>
      </c>
      <c r="E2200" s="26">
        <v>250.15</v>
      </c>
      <c r="F2200" s="26">
        <v>60.89</v>
      </c>
      <c r="G2200" s="26">
        <v>670.952</v>
      </c>
      <c r="H2200" s="26">
        <v>670.952</v>
      </c>
      <c r="I2200" s="26">
        <v>2.3878622672266179</v>
      </c>
      <c r="J2200" s="37">
        <v>665.53300000000002</v>
      </c>
      <c r="K2200" s="26">
        <v>665.53300000000002</v>
      </c>
      <c r="L2200" s="26">
        <v>2.3624260323083308</v>
      </c>
      <c r="M2200" s="38">
        <v>1.0267622513539041</v>
      </c>
      <c r="N2200" s="39">
        <v>1.0267622513539041</v>
      </c>
      <c r="O2200" s="39">
        <v>2.9218011925540797</v>
      </c>
      <c r="P2200" s="37">
        <v>5.4189999999999996</v>
      </c>
      <c r="Q2200" s="26">
        <v>5.4189999999999996</v>
      </c>
      <c r="R2200" s="27">
        <v>2.5507259064954754E-2</v>
      </c>
      <c r="S2200" s="26">
        <v>798.12</v>
      </c>
      <c r="T2200" s="27">
        <v>0</v>
      </c>
    </row>
    <row r="2201" spans="1:20" ht="21.75" customHeight="1">
      <c r="A2201" s="36">
        <v>43990</v>
      </c>
      <c r="B2201" s="27" t="s">
        <v>4</v>
      </c>
      <c r="C2201" s="26">
        <v>24</v>
      </c>
      <c r="D2201" s="26">
        <v>76</v>
      </c>
      <c r="E2201" s="26">
        <v>252.92</v>
      </c>
      <c r="F2201" s="26">
        <v>60.98</v>
      </c>
      <c r="G2201" s="26">
        <v>685.85299999999995</v>
      </c>
      <c r="H2201" s="26">
        <v>685.85299999999995</v>
      </c>
      <c r="I2201" s="26">
        <v>2.3885481202266177</v>
      </c>
      <c r="J2201" s="37">
        <v>675.06799999999998</v>
      </c>
      <c r="K2201" s="26">
        <v>675.06799999999998</v>
      </c>
      <c r="L2201" s="26">
        <v>2.3631011003083309</v>
      </c>
      <c r="M2201" s="38">
        <v>1.0113608175835955</v>
      </c>
      <c r="N2201" s="39">
        <v>1.0113608175835955</v>
      </c>
      <c r="O2201" s="39">
        <v>2.9228125533716631</v>
      </c>
      <c r="P2201" s="37">
        <v>10.785</v>
      </c>
      <c r="Q2201" s="26">
        <v>10.785</v>
      </c>
      <c r="R2201" s="27">
        <v>2.5518044064954754E-2</v>
      </c>
      <c r="S2201" s="26">
        <v>797.1</v>
      </c>
      <c r="T2201" s="27">
        <v>0</v>
      </c>
    </row>
    <row r="2202" spans="1:20" ht="21.75" customHeight="1">
      <c r="A2202" s="36">
        <v>43991</v>
      </c>
      <c r="B2202" s="27" t="s">
        <v>4</v>
      </c>
      <c r="C2202" s="26">
        <v>24</v>
      </c>
      <c r="D2202" s="26">
        <v>76</v>
      </c>
      <c r="E2202" s="26">
        <v>253.14</v>
      </c>
      <c r="F2202" s="26">
        <v>60.97</v>
      </c>
      <c r="G2202" s="26">
        <v>701.01</v>
      </c>
      <c r="H2202" s="26">
        <v>701.01</v>
      </c>
      <c r="I2202" s="26">
        <v>2.3892491302266174</v>
      </c>
      <c r="J2202" s="37">
        <v>689.71799999999996</v>
      </c>
      <c r="K2202" s="26">
        <v>689.71799999999996</v>
      </c>
      <c r="L2202" s="26">
        <v>2.3637908183083307</v>
      </c>
      <c r="M2202" s="38">
        <v>1.0164946288403651</v>
      </c>
      <c r="N2202" s="39">
        <v>1.0164946288403651</v>
      </c>
      <c r="O2202" s="39">
        <v>2.9238290480005036</v>
      </c>
      <c r="P2202" s="37">
        <v>11.292</v>
      </c>
      <c r="Q2202" s="26">
        <v>11.292</v>
      </c>
      <c r="R2202" s="27">
        <v>2.5529336064954753E-2</v>
      </c>
      <c r="S2202" s="26">
        <v>797.59</v>
      </c>
      <c r="T2202" s="27">
        <v>0</v>
      </c>
    </row>
    <row r="2203" spans="1:20" ht="21.75" customHeight="1">
      <c r="A2203" s="36">
        <v>43992</v>
      </c>
      <c r="B2203" s="27" t="s">
        <v>4</v>
      </c>
      <c r="C2203" s="26">
        <v>24</v>
      </c>
      <c r="D2203" s="26">
        <v>76</v>
      </c>
      <c r="E2203" s="26">
        <v>253.45</v>
      </c>
      <c r="F2203" s="26">
        <v>60.89</v>
      </c>
      <c r="G2203" s="26">
        <v>704.92200000000003</v>
      </c>
      <c r="H2203" s="26">
        <v>704.92200000000003</v>
      </c>
      <c r="I2203" s="26">
        <v>2.3899540522266176</v>
      </c>
      <c r="J2203" s="37">
        <v>693.91700000000003</v>
      </c>
      <c r="K2203" s="26">
        <v>693.91700000000003</v>
      </c>
      <c r="L2203" s="26">
        <v>2.3644847353083307</v>
      </c>
      <c r="M2203" s="38">
        <v>1.0236819645998425</v>
      </c>
      <c r="N2203" s="39">
        <v>1.0236819645998425</v>
      </c>
      <c r="O2203" s="39">
        <v>2.9248527299651035</v>
      </c>
      <c r="P2203" s="37">
        <v>11.005000000000001</v>
      </c>
      <c r="Q2203" s="26">
        <v>11.005000000000001</v>
      </c>
      <c r="R2203" s="27">
        <v>2.5540341064954755E-2</v>
      </c>
      <c r="S2203" s="26">
        <v>798.28</v>
      </c>
      <c r="T2203" s="27">
        <v>0</v>
      </c>
    </row>
    <row r="2204" spans="1:20" ht="21.75" customHeight="1">
      <c r="A2204" s="36">
        <v>43993</v>
      </c>
      <c r="B2204" s="27" t="s">
        <v>4</v>
      </c>
      <c r="C2204" s="26">
        <v>24</v>
      </c>
      <c r="D2204" s="26">
        <v>76</v>
      </c>
      <c r="E2204" s="26">
        <v>284.65034606933591</v>
      </c>
      <c r="F2204" s="26">
        <v>61.675506591796875</v>
      </c>
      <c r="G2204" s="26">
        <v>715.56100000000004</v>
      </c>
      <c r="H2204" s="26">
        <v>715.56100000000004</v>
      </c>
      <c r="I2204" s="26">
        <v>2.3906696132266174</v>
      </c>
      <c r="J2204" s="37">
        <v>705.62599999999998</v>
      </c>
      <c r="K2204" s="26">
        <v>705.62599999999998</v>
      </c>
      <c r="L2204" s="26">
        <v>2.3651903613083305</v>
      </c>
      <c r="M2204" s="38">
        <v>1.0539714510147826</v>
      </c>
      <c r="N2204" s="39">
        <v>1.0539714510147826</v>
      </c>
      <c r="O2204" s="39">
        <v>2.9259067014161184</v>
      </c>
      <c r="P2204" s="37">
        <v>9.9350000000000005</v>
      </c>
      <c r="Q2204" s="26">
        <v>9.9350000000000005</v>
      </c>
      <c r="R2204" s="27">
        <v>2.5550276064954754E-2</v>
      </c>
      <c r="S2204" s="26">
        <v>800.81234374999997</v>
      </c>
      <c r="T2204" s="27">
        <v>0</v>
      </c>
    </row>
    <row r="2205" spans="1:20" ht="21.75" customHeight="1">
      <c r="A2205" s="36">
        <v>43994</v>
      </c>
      <c r="B2205" s="27" t="s">
        <v>4</v>
      </c>
      <c r="C2205" s="26">
        <v>24</v>
      </c>
      <c r="D2205" s="26">
        <v>76</v>
      </c>
      <c r="E2205" s="26">
        <v>257.62241333007813</v>
      </c>
      <c r="F2205" s="26">
        <v>60.6265869140625</v>
      </c>
      <c r="G2205" s="26">
        <v>719.66899999999998</v>
      </c>
      <c r="H2205" s="26">
        <v>719.66899999999998</v>
      </c>
      <c r="I2205" s="26">
        <v>2.3913892822266174</v>
      </c>
      <c r="J2205" s="37">
        <v>708.74400000000003</v>
      </c>
      <c r="K2205" s="26">
        <v>708.74400000000003</v>
      </c>
      <c r="L2205" s="26">
        <v>2.3658991053083307</v>
      </c>
      <c r="M2205" s="38">
        <v>1.0606454056485828</v>
      </c>
      <c r="N2205" s="39">
        <v>1.0606454056485828</v>
      </c>
      <c r="O2205" s="39">
        <v>2.9269673468217672</v>
      </c>
      <c r="P2205" s="37">
        <v>10.925000000000001</v>
      </c>
      <c r="Q2205" s="26">
        <v>10.925000000000001</v>
      </c>
      <c r="R2205" s="27">
        <v>2.5561201064954752E-2</v>
      </c>
      <c r="S2205" s="26">
        <v>805.46083984374991</v>
      </c>
      <c r="T2205" s="27">
        <v>0</v>
      </c>
    </row>
    <row r="2206" spans="1:20" ht="21.75" customHeight="1">
      <c r="A2206" s="36">
        <v>43995</v>
      </c>
      <c r="B2206" s="27" t="s">
        <v>4</v>
      </c>
      <c r="C2206" s="26">
        <v>24</v>
      </c>
      <c r="D2206" s="26">
        <v>76</v>
      </c>
      <c r="E2206" s="26">
        <v>255.91149475097654</v>
      </c>
      <c r="F2206" s="26">
        <v>60.784149169921875</v>
      </c>
      <c r="G2206" s="26">
        <v>742.10599999999999</v>
      </c>
      <c r="H2206" s="26">
        <v>742.10599999999999</v>
      </c>
      <c r="I2206" s="26">
        <v>2.3921313882266175</v>
      </c>
      <c r="J2206" s="37">
        <v>723.97</v>
      </c>
      <c r="K2206" s="26">
        <v>723.97</v>
      </c>
      <c r="L2206" s="26">
        <v>2.3666230753083308</v>
      </c>
      <c r="M2206" s="38">
        <v>1.0924750354405541</v>
      </c>
      <c r="N2206" s="39">
        <v>1.0924750354405541</v>
      </c>
      <c r="O2206" s="39">
        <v>2.9280598218572078</v>
      </c>
      <c r="P2206" s="37">
        <v>18.135999999999999</v>
      </c>
      <c r="Q2206" s="26">
        <v>18.135999999999999</v>
      </c>
      <c r="R2206" s="27">
        <v>2.5579337064954751E-2</v>
      </c>
      <c r="S2206" s="26">
        <v>803.51948242187495</v>
      </c>
      <c r="T2206" s="27">
        <v>0</v>
      </c>
    </row>
    <row r="2207" spans="1:20" ht="21.75" customHeight="1">
      <c r="A2207" s="36">
        <v>43996</v>
      </c>
      <c r="B2207" s="27" t="s">
        <v>4</v>
      </c>
      <c r="C2207" s="26">
        <v>24</v>
      </c>
      <c r="D2207" s="26">
        <v>76</v>
      </c>
      <c r="E2207" s="26">
        <v>315.35096313476561</v>
      </c>
      <c r="F2207" s="26">
        <v>60.568359375</v>
      </c>
      <c r="G2207" s="26">
        <v>722.82899999999995</v>
      </c>
      <c r="H2207" s="26">
        <v>722.82899999999995</v>
      </c>
      <c r="I2207" s="26">
        <v>2.3928542172266174</v>
      </c>
      <c r="J2207" s="37">
        <v>704.71299999999997</v>
      </c>
      <c r="K2207" s="26">
        <v>704.71299999999997</v>
      </c>
      <c r="L2207" s="26">
        <v>2.367327788308331</v>
      </c>
      <c r="M2207" s="38">
        <v>0.9908255725565176</v>
      </c>
      <c r="N2207" s="39">
        <v>0.9908255725565176</v>
      </c>
      <c r="O2207" s="39">
        <v>2.9290506474297642</v>
      </c>
      <c r="P2207" s="37">
        <v>18.116</v>
      </c>
      <c r="Q2207" s="26">
        <v>18.116</v>
      </c>
      <c r="R2207" s="27">
        <v>2.5597453064954749E-2</v>
      </c>
      <c r="S2207" s="26">
        <v>805.05840820312494</v>
      </c>
      <c r="T2207" s="27">
        <v>0</v>
      </c>
    </row>
    <row r="2208" spans="1:20" ht="21.75" customHeight="1">
      <c r="A2208" s="36">
        <v>43997</v>
      </c>
      <c r="B2208" s="27" t="s">
        <v>4</v>
      </c>
      <c r="C2208" s="26">
        <v>24</v>
      </c>
      <c r="D2208" s="26">
        <v>72</v>
      </c>
      <c r="E2208" s="26">
        <v>289.69302551269527</v>
      </c>
      <c r="F2208" s="26">
        <v>61.147891998291016</v>
      </c>
      <c r="G2208" s="26">
        <v>635.822</v>
      </c>
      <c r="H2208" s="26">
        <v>635.822</v>
      </c>
      <c r="I2208" s="26">
        <v>2.3934900392266174</v>
      </c>
      <c r="J2208" s="37">
        <v>620.74900000000002</v>
      </c>
      <c r="K2208" s="26">
        <v>620.74900000000002</v>
      </c>
      <c r="L2208" s="26">
        <v>2.3679485373083309</v>
      </c>
      <c r="M2208" s="38">
        <v>0.99595938381328697</v>
      </c>
      <c r="N2208" s="39">
        <v>0.99595938381328697</v>
      </c>
      <c r="O2208" s="39">
        <v>2.9300466068135775</v>
      </c>
      <c r="P2208" s="37">
        <v>15.073</v>
      </c>
      <c r="Q2208" s="26">
        <v>15.073</v>
      </c>
      <c r="R2208" s="27">
        <v>2.561252606495475E-2</v>
      </c>
      <c r="S2208" s="26">
        <v>793.16047851562496</v>
      </c>
      <c r="T2208" s="27">
        <v>0</v>
      </c>
    </row>
    <row r="2209" spans="1:20" ht="21.75" customHeight="1">
      <c r="A2209" s="36">
        <v>43998</v>
      </c>
      <c r="B2209" s="27" t="s">
        <v>4</v>
      </c>
      <c r="C2209" s="26">
        <v>24</v>
      </c>
      <c r="D2209" s="26">
        <v>72</v>
      </c>
      <c r="E2209" s="26">
        <v>253.06</v>
      </c>
      <c r="F2209" s="26">
        <v>60.92</v>
      </c>
      <c r="G2209" s="26">
        <v>654.173</v>
      </c>
      <c r="H2209" s="26">
        <v>654.173</v>
      </c>
      <c r="I2209" s="26">
        <v>2.3941442122266174</v>
      </c>
      <c r="J2209" s="37">
        <v>649.04899999999998</v>
      </c>
      <c r="K2209" s="26">
        <v>649.04899999999998</v>
      </c>
      <c r="L2209" s="26">
        <v>2.3685975863083311</v>
      </c>
      <c r="M2209" s="38">
        <v>1.0544848321404594</v>
      </c>
      <c r="N2209" s="39">
        <v>1.0544848321404594</v>
      </c>
      <c r="O2209" s="39">
        <v>2.9311010916457181</v>
      </c>
      <c r="P2209" s="37">
        <v>5.1239999999999997</v>
      </c>
      <c r="Q2209" s="26">
        <v>5.1239999999999997</v>
      </c>
      <c r="R2209" s="27">
        <v>2.5617650064954749E-2</v>
      </c>
      <c r="S2209" s="26">
        <v>798.44</v>
      </c>
      <c r="T2209" s="27">
        <v>0</v>
      </c>
    </row>
    <row r="2210" spans="1:20" ht="21.75" customHeight="1">
      <c r="A2210" s="36">
        <v>43999</v>
      </c>
      <c r="B2210" s="27" t="s">
        <v>4</v>
      </c>
      <c r="C2210" s="26">
        <v>24</v>
      </c>
      <c r="D2210" s="26">
        <v>72</v>
      </c>
      <c r="E2210" s="26">
        <v>255.78</v>
      </c>
      <c r="F2210" s="26">
        <v>60.55</v>
      </c>
      <c r="G2210" s="26">
        <v>652.00699999999995</v>
      </c>
      <c r="H2210" s="26">
        <v>652.00699999999995</v>
      </c>
      <c r="I2210" s="26">
        <v>2.3947962192266172</v>
      </c>
      <c r="J2210" s="37">
        <v>641.58699999999999</v>
      </c>
      <c r="K2210" s="26">
        <v>641.58699999999999</v>
      </c>
      <c r="L2210" s="26">
        <v>2.3692391733083311</v>
      </c>
      <c r="M2210" s="38">
        <v>1.0447305907525977</v>
      </c>
      <c r="N2210" s="39">
        <v>1.0447305907525977</v>
      </c>
      <c r="O2210" s="39">
        <v>2.9321458222364707</v>
      </c>
      <c r="P2210" s="37">
        <v>10.42</v>
      </c>
      <c r="Q2210" s="26">
        <v>10.42</v>
      </c>
      <c r="R2210" s="27">
        <v>2.5628070064954749E-2</v>
      </c>
      <c r="S2210" s="26">
        <v>803.75</v>
      </c>
      <c r="T2210" s="27">
        <v>0</v>
      </c>
    </row>
    <row r="2211" spans="1:20" ht="21.75" customHeight="1">
      <c r="A2211" s="36">
        <v>44000</v>
      </c>
      <c r="B2211" s="27" t="s">
        <v>4</v>
      </c>
      <c r="C2211" s="26">
        <v>24</v>
      </c>
      <c r="D2211" s="26">
        <v>72</v>
      </c>
      <c r="E2211" s="26">
        <v>256.31</v>
      </c>
      <c r="F2211" s="26">
        <v>60.44</v>
      </c>
      <c r="G2211" s="26">
        <v>635.66899999999998</v>
      </c>
      <c r="H2211" s="26">
        <v>635.66899999999998</v>
      </c>
      <c r="I2211" s="26">
        <v>2.395431888226617</v>
      </c>
      <c r="J2211" s="37">
        <v>629.94000000000005</v>
      </c>
      <c r="K2211" s="26">
        <v>629.94000000000005</v>
      </c>
      <c r="L2211" s="26">
        <v>2.3698691133083312</v>
      </c>
      <c r="M2211" s="38">
        <v>1.0401101606215049</v>
      </c>
      <c r="N2211" s="39">
        <v>1.0401101606215049</v>
      </c>
      <c r="O2211" s="39">
        <v>2.9331859323970924</v>
      </c>
      <c r="P2211" s="37">
        <v>5.7290000000000001</v>
      </c>
      <c r="Q2211" s="26">
        <v>5.7290000000000001</v>
      </c>
      <c r="R2211" s="27">
        <v>2.5633799064954749E-2</v>
      </c>
      <c r="S2211" s="26">
        <v>805.32</v>
      </c>
      <c r="T2211" s="27">
        <v>0</v>
      </c>
    </row>
    <row r="2212" spans="1:20" ht="21.75" customHeight="1">
      <c r="A2212" s="36">
        <v>44001</v>
      </c>
      <c r="B2212" s="27" t="s">
        <v>4</v>
      </c>
      <c r="C2212" s="26">
        <v>24</v>
      </c>
      <c r="D2212" s="26">
        <v>72</v>
      </c>
      <c r="E2212" s="26">
        <v>250.6</v>
      </c>
      <c r="F2212" s="26">
        <v>60.84</v>
      </c>
      <c r="G2212" s="26">
        <v>679.60400000000004</v>
      </c>
      <c r="H2212" s="26">
        <v>679.60400000000004</v>
      </c>
      <c r="I2212" s="26">
        <v>2.3961114922266171</v>
      </c>
      <c r="J2212" s="37">
        <v>673.34500000000003</v>
      </c>
      <c r="K2212" s="26">
        <v>673.34500000000003</v>
      </c>
      <c r="L2212" s="26">
        <v>2.3705424583083312</v>
      </c>
      <c r="M2212" s="38">
        <v>1.0796405072986304</v>
      </c>
      <c r="N2212" s="39">
        <v>1.0796405072986304</v>
      </c>
      <c r="O2212" s="39">
        <v>2.9342655729043909</v>
      </c>
      <c r="P2212" s="37">
        <v>6.2590000000000003</v>
      </c>
      <c r="Q2212" s="26">
        <v>6.2590000000000003</v>
      </c>
      <c r="R2212" s="27">
        <v>2.564005806495475E-2</v>
      </c>
      <c r="S2212" s="26">
        <v>800.92</v>
      </c>
      <c r="T2212" s="27">
        <v>0</v>
      </c>
    </row>
    <row r="2213" spans="1:20" ht="21.75" customHeight="1">
      <c r="A2213" s="36">
        <v>44002</v>
      </c>
      <c r="B2213" s="27" t="s">
        <v>4</v>
      </c>
      <c r="C2213" s="26">
        <v>24</v>
      </c>
      <c r="D2213" s="26">
        <v>72</v>
      </c>
      <c r="E2213" s="26">
        <v>235.98</v>
      </c>
      <c r="F2213" s="26">
        <v>61.41</v>
      </c>
      <c r="G2213" s="26">
        <v>693.97299999999996</v>
      </c>
      <c r="H2213" s="26">
        <v>693.97299999999996</v>
      </c>
      <c r="I2213" s="26">
        <v>2.3968054652266173</v>
      </c>
      <c r="J2213" s="37">
        <v>687.45</v>
      </c>
      <c r="K2213" s="26">
        <v>687.45</v>
      </c>
      <c r="L2213" s="26">
        <v>2.3712299083083312</v>
      </c>
      <c r="M2213" s="38">
        <v>1.0822074129270149</v>
      </c>
      <c r="N2213" s="39">
        <v>1.0822074129270149</v>
      </c>
      <c r="O2213" s="39">
        <v>2.935347780317318</v>
      </c>
      <c r="P2213" s="37">
        <v>6.5229999999999997</v>
      </c>
      <c r="Q2213" s="26">
        <v>6.5229999999999997</v>
      </c>
      <c r="R2213" s="27">
        <v>2.5646581064954752E-2</v>
      </c>
      <c r="S2213" s="26">
        <v>786.99</v>
      </c>
      <c r="T2213" s="27">
        <v>0</v>
      </c>
    </row>
    <row r="2214" spans="1:20" ht="21.75" customHeight="1">
      <c r="A2214" s="36">
        <v>44003</v>
      </c>
      <c r="B2214" s="27" t="s">
        <v>4</v>
      </c>
      <c r="C2214" s="26">
        <v>24</v>
      </c>
      <c r="D2214" s="26">
        <v>72</v>
      </c>
      <c r="E2214" s="26">
        <v>239.87</v>
      </c>
      <c r="F2214" s="26">
        <v>61.4</v>
      </c>
      <c r="G2214" s="26">
        <v>706.13699999999994</v>
      </c>
      <c r="H2214" s="26">
        <v>706.13699999999994</v>
      </c>
      <c r="I2214" s="26">
        <v>2.3975116022266172</v>
      </c>
      <c r="J2214" s="37">
        <v>699.23400000000004</v>
      </c>
      <c r="K2214" s="26">
        <v>699.23400000000004</v>
      </c>
      <c r="L2214" s="26">
        <v>2.3719291423083311</v>
      </c>
      <c r="M2214" s="38">
        <v>1.0745066960418608</v>
      </c>
      <c r="N2214" s="39">
        <v>1.0745066960418608</v>
      </c>
      <c r="O2214" s="39">
        <v>2.9364222870133601</v>
      </c>
      <c r="P2214" s="37">
        <v>6.9029999999999996</v>
      </c>
      <c r="Q2214" s="26">
        <v>6.9029999999999996</v>
      </c>
      <c r="R2214" s="27">
        <v>2.5653484064954751E-2</v>
      </c>
      <c r="S2214" s="26">
        <v>788.32</v>
      </c>
      <c r="T2214" s="27">
        <v>0</v>
      </c>
    </row>
    <row r="2215" spans="1:20" ht="21.75" customHeight="1">
      <c r="A2215" s="36">
        <v>44004</v>
      </c>
      <c r="B2215" s="27" t="s">
        <v>4</v>
      </c>
      <c r="C2215" s="26">
        <v>24</v>
      </c>
      <c r="D2215" s="26">
        <v>68</v>
      </c>
      <c r="E2215" s="26">
        <v>246.12</v>
      </c>
      <c r="F2215" s="26">
        <v>61.08</v>
      </c>
      <c r="G2215" s="26">
        <v>674.76599999999996</v>
      </c>
      <c r="H2215" s="26">
        <v>674.76599999999996</v>
      </c>
      <c r="I2215" s="26">
        <v>2.3981863682266171</v>
      </c>
      <c r="J2215" s="37">
        <v>674.76599999999996</v>
      </c>
      <c r="K2215" s="26">
        <v>674.76599999999996</v>
      </c>
      <c r="L2215" s="26">
        <v>2.372603908308331</v>
      </c>
      <c r="M2215" s="38">
        <v>1.0462707341296282</v>
      </c>
      <c r="N2215" s="39">
        <v>1.0462707341296282</v>
      </c>
      <c r="O2215" s="39">
        <v>2.9374685577474895</v>
      </c>
      <c r="P2215" s="37">
        <v>0</v>
      </c>
      <c r="Q2215" s="26">
        <v>0</v>
      </c>
      <c r="R2215" s="27">
        <v>2.5653484064954751E-2</v>
      </c>
      <c r="S2215" s="26">
        <v>795.03</v>
      </c>
      <c r="T2215" s="27">
        <v>0</v>
      </c>
    </row>
    <row r="2216" spans="1:20" ht="21.75" customHeight="1">
      <c r="A2216" s="36">
        <v>44005</v>
      </c>
      <c r="B2216" s="27" t="s">
        <v>4</v>
      </c>
      <c r="C2216" s="26">
        <v>24</v>
      </c>
      <c r="D2216" s="26">
        <v>64</v>
      </c>
      <c r="E2216" s="26">
        <v>253.43</v>
      </c>
      <c r="F2216" s="26">
        <v>60.53</v>
      </c>
      <c r="G2216" s="26">
        <v>679.35799999999995</v>
      </c>
      <c r="H2216" s="26">
        <v>679.35799999999995</v>
      </c>
      <c r="I2216" s="26">
        <v>2.3988657262266173</v>
      </c>
      <c r="J2216" s="37">
        <v>679.35799999999995</v>
      </c>
      <c r="K2216" s="26">
        <v>679.35799999999995</v>
      </c>
      <c r="L2216" s="26">
        <v>2.3732832663083312</v>
      </c>
      <c r="M2216" s="38">
        <v>1.0437038285012434</v>
      </c>
      <c r="N2216" s="39">
        <v>1.0437038285012434</v>
      </c>
      <c r="O2216" s="39">
        <v>2.9385122615759909</v>
      </c>
      <c r="P2216" s="37">
        <v>0</v>
      </c>
      <c r="Q2216" s="26">
        <v>0</v>
      </c>
      <c r="R2216" s="27">
        <v>2.5653484064954751E-2</v>
      </c>
      <c r="S2216" s="26">
        <v>804.16</v>
      </c>
      <c r="T2216" s="27">
        <v>0</v>
      </c>
    </row>
    <row r="2217" spans="1:20" ht="21.75" customHeight="1">
      <c r="A2217" s="36">
        <v>44006</v>
      </c>
      <c r="B2217" s="27" t="s">
        <v>4</v>
      </c>
      <c r="C2217" s="26">
        <v>24</v>
      </c>
      <c r="D2217" s="26">
        <v>64</v>
      </c>
      <c r="E2217" s="26">
        <v>268.3</v>
      </c>
      <c r="F2217" s="26">
        <v>59.8</v>
      </c>
      <c r="G2217" s="26">
        <v>693.74599999999998</v>
      </c>
      <c r="H2217" s="26">
        <v>693.74599999999998</v>
      </c>
      <c r="I2217" s="26">
        <v>2.3995594722266174</v>
      </c>
      <c r="J2217" s="37">
        <v>690.18</v>
      </c>
      <c r="K2217" s="26">
        <v>690.18</v>
      </c>
      <c r="L2217" s="26">
        <v>2.3739734463083311</v>
      </c>
      <c r="M2217" s="38">
        <v>1.0339495871133813</v>
      </c>
      <c r="N2217" s="39">
        <v>1.0339495871133813</v>
      </c>
      <c r="O2217" s="39">
        <v>2.9395462111631043</v>
      </c>
      <c r="P2217" s="37">
        <v>3.5659999999999998</v>
      </c>
      <c r="Q2217" s="26">
        <v>3.5659999999999998</v>
      </c>
      <c r="R2217" s="27">
        <v>2.5657050064954751E-2</v>
      </c>
      <c r="S2217" s="26">
        <v>830.4</v>
      </c>
      <c r="T2217" s="27">
        <v>0</v>
      </c>
    </row>
    <row r="2218" spans="1:20" ht="21.75" customHeight="1">
      <c r="A2218" s="36">
        <v>44007</v>
      </c>
      <c r="B2218" s="27" t="s">
        <v>4</v>
      </c>
      <c r="C2218" s="26">
        <v>24</v>
      </c>
      <c r="D2218" s="26">
        <v>56</v>
      </c>
      <c r="E2218" s="26">
        <v>272.94</v>
      </c>
      <c r="F2218" s="26">
        <v>59.54</v>
      </c>
      <c r="G2218" s="26">
        <v>691.69299999999998</v>
      </c>
      <c r="H2218" s="26">
        <v>691.69299999999998</v>
      </c>
      <c r="I2218" s="26">
        <v>2.4002511652266172</v>
      </c>
      <c r="J2218" s="37">
        <v>682.995</v>
      </c>
      <c r="K2218" s="26">
        <v>682.995</v>
      </c>
      <c r="L2218" s="26">
        <v>2.3746564413083311</v>
      </c>
      <c r="M2218" s="38">
        <v>1.0288157758566121</v>
      </c>
      <c r="N2218" s="39">
        <v>1.0288157758566121</v>
      </c>
      <c r="O2218" s="39">
        <v>2.9405750269389608</v>
      </c>
      <c r="P2218" s="37">
        <v>8.6980000000000004</v>
      </c>
      <c r="Q2218" s="26">
        <v>8.6980000000000004</v>
      </c>
      <c r="R2218" s="27">
        <v>2.5665748064954752E-2</v>
      </c>
      <c r="S2218" s="26">
        <v>839.47</v>
      </c>
      <c r="T2218" s="27">
        <v>0</v>
      </c>
    </row>
    <row r="2219" spans="1:20" ht="21.75" customHeight="1">
      <c r="A2219" s="36">
        <v>44008</v>
      </c>
      <c r="B2219" s="27" t="s">
        <v>4</v>
      </c>
      <c r="C2219" s="26">
        <v>24</v>
      </c>
      <c r="D2219" s="26">
        <v>56</v>
      </c>
      <c r="E2219" s="26">
        <v>279.14999999999998</v>
      </c>
      <c r="F2219" s="26">
        <v>59.12</v>
      </c>
      <c r="G2219" s="26">
        <v>686.35400000000004</v>
      </c>
      <c r="H2219" s="26">
        <v>686.35400000000004</v>
      </c>
      <c r="I2219" s="26">
        <v>2.4009375192266171</v>
      </c>
      <c r="J2219" s="37">
        <v>672.44500000000005</v>
      </c>
      <c r="K2219" s="26">
        <v>672.44500000000005</v>
      </c>
      <c r="L2219" s="26">
        <v>2.3753288863083313</v>
      </c>
      <c r="M2219" s="38">
        <v>1.0365164927417663</v>
      </c>
      <c r="N2219" s="39">
        <v>1.0365164927417663</v>
      </c>
      <c r="O2219" s="39">
        <v>2.9416115434317027</v>
      </c>
      <c r="P2219" s="37">
        <v>13.909000000000001</v>
      </c>
      <c r="Q2219" s="26">
        <v>13.909000000000001</v>
      </c>
      <c r="R2219" s="27">
        <v>2.5679657064954751E-2</v>
      </c>
      <c r="S2219" s="26">
        <v>829.12</v>
      </c>
      <c r="T2219" s="27">
        <v>0</v>
      </c>
    </row>
    <row r="2220" spans="1:20" ht="21.75" customHeight="1">
      <c r="A2220" s="36">
        <v>44009</v>
      </c>
      <c r="B2220" s="27" t="s">
        <v>4</v>
      </c>
      <c r="C2220" s="26">
        <v>24</v>
      </c>
      <c r="D2220" s="26">
        <v>56</v>
      </c>
      <c r="E2220" s="26">
        <v>281.99</v>
      </c>
      <c r="F2220" s="26">
        <v>58.91</v>
      </c>
      <c r="G2220" s="26">
        <v>684.005</v>
      </c>
      <c r="H2220" s="26">
        <v>684.005</v>
      </c>
      <c r="I2220" s="26">
        <v>2.4016215242266172</v>
      </c>
      <c r="J2220" s="37">
        <v>674.048</v>
      </c>
      <c r="K2220" s="26">
        <v>674.048</v>
      </c>
      <c r="L2220" s="26">
        <v>2.3760029343083313</v>
      </c>
      <c r="M2220" s="38">
        <v>1.0647524546539986</v>
      </c>
      <c r="N2220" s="39">
        <v>1.0647524546539986</v>
      </c>
      <c r="O2220" s="39">
        <v>2.9426762958863568</v>
      </c>
      <c r="P2220" s="37">
        <v>9.9570000000000007</v>
      </c>
      <c r="Q2220" s="26">
        <v>9.9570000000000007</v>
      </c>
      <c r="R2220" s="27">
        <v>2.5689614064954753E-2</v>
      </c>
      <c r="S2220" s="26">
        <v>827.97</v>
      </c>
      <c r="T2220" s="27">
        <v>0</v>
      </c>
    </row>
    <row r="2221" spans="1:20" ht="21.75" customHeight="1">
      <c r="A2221" s="36">
        <v>44010</v>
      </c>
      <c r="B2221" s="27" t="s">
        <v>4</v>
      </c>
      <c r="C2221" s="26">
        <v>24</v>
      </c>
      <c r="D2221" s="26">
        <v>72</v>
      </c>
      <c r="E2221" s="26">
        <v>278.20999999999998</v>
      </c>
      <c r="F2221" s="26">
        <v>59.14</v>
      </c>
      <c r="G2221" s="26">
        <v>681.005</v>
      </c>
      <c r="H2221" s="26">
        <v>681.005</v>
      </c>
      <c r="I2221" s="26">
        <v>2.4023025292266174</v>
      </c>
      <c r="J2221" s="37">
        <v>670.65599999999995</v>
      </c>
      <c r="K2221" s="26">
        <v>670.65599999999995</v>
      </c>
      <c r="L2221" s="26">
        <v>2.3766735903083314</v>
      </c>
      <c r="M2221" s="38">
        <v>1.0760468394188916</v>
      </c>
      <c r="N2221" s="39">
        <v>1.0760468394188916</v>
      </c>
      <c r="O2221" s="39">
        <v>2.9437523427257757</v>
      </c>
      <c r="P2221" s="37">
        <v>10.349</v>
      </c>
      <c r="Q2221" s="26">
        <v>10.349</v>
      </c>
      <c r="R2221" s="27">
        <v>2.5699963064954753E-2</v>
      </c>
      <c r="S2221" s="26">
        <v>831.61</v>
      </c>
      <c r="T2221" s="27">
        <v>0</v>
      </c>
    </row>
    <row r="2222" spans="1:20" ht="21.75" customHeight="1">
      <c r="A2222" s="36">
        <v>44011</v>
      </c>
      <c r="B2222" s="27" t="s">
        <v>4</v>
      </c>
      <c r="C2222" s="26">
        <v>24</v>
      </c>
      <c r="D2222" s="26">
        <v>72</v>
      </c>
      <c r="E2222" s="26">
        <v>259.52999999999997</v>
      </c>
      <c r="F2222" s="26">
        <v>60.32</v>
      </c>
      <c r="G2222" s="26">
        <v>762.83799999999997</v>
      </c>
      <c r="H2222" s="26">
        <v>762.83799999999997</v>
      </c>
      <c r="I2222" s="26">
        <v>2.4030653672266173</v>
      </c>
      <c r="J2222" s="37">
        <v>748.70399999999995</v>
      </c>
      <c r="K2222" s="26">
        <v>748.70399999999995</v>
      </c>
      <c r="L2222" s="26">
        <v>2.3774222943083312</v>
      </c>
      <c r="M2222" s="38">
        <v>1.0760468394188916</v>
      </c>
      <c r="N2222" s="39">
        <v>1.0760468394188916</v>
      </c>
      <c r="O2222" s="39">
        <v>2.9448283895651945</v>
      </c>
      <c r="P2222" s="37">
        <v>14.134</v>
      </c>
      <c r="Q2222" s="26">
        <v>14.134</v>
      </c>
      <c r="R2222" s="27">
        <v>2.5714097064954752E-2</v>
      </c>
      <c r="S2222" s="26">
        <v>811.22</v>
      </c>
      <c r="T2222" s="27">
        <v>0</v>
      </c>
    </row>
    <row r="2223" spans="1:20" ht="21.75" customHeight="1">
      <c r="A2223" s="36">
        <v>44012</v>
      </c>
      <c r="B2223" s="27" t="s">
        <v>4</v>
      </c>
      <c r="C2223" s="26">
        <v>24</v>
      </c>
      <c r="D2223" s="26">
        <v>80</v>
      </c>
      <c r="E2223" s="26">
        <v>250.16</v>
      </c>
      <c r="F2223" s="26">
        <v>60.8</v>
      </c>
      <c r="G2223" s="26">
        <v>829.02700000000004</v>
      </c>
      <c r="H2223" s="26">
        <v>829.02700000000004</v>
      </c>
      <c r="I2223" s="26">
        <v>2.4038943942266173</v>
      </c>
      <c r="J2223" s="37">
        <v>818.11300000000006</v>
      </c>
      <c r="K2223" s="26">
        <v>818.11300000000006</v>
      </c>
      <c r="L2223" s="26">
        <v>2.378240407308331</v>
      </c>
      <c r="M2223" s="38">
        <v>1.21</v>
      </c>
      <c r="N2223" s="39">
        <v>1.21</v>
      </c>
      <c r="O2223" s="39">
        <v>2.9460383895651945</v>
      </c>
      <c r="P2223" s="37">
        <v>10.914</v>
      </c>
      <c r="Q2223" s="26">
        <v>10.914</v>
      </c>
      <c r="R2223" s="27">
        <v>2.5725011064954752E-2</v>
      </c>
      <c r="S2223" s="26">
        <v>804.93</v>
      </c>
      <c r="T2223" s="27">
        <v>0</v>
      </c>
    </row>
    <row r="2224" spans="1:20" ht="21.75" customHeight="1">
      <c r="A2224" s="36">
        <v>44013</v>
      </c>
      <c r="B2224" s="27" t="s">
        <v>4</v>
      </c>
      <c r="C2224" s="26">
        <v>24</v>
      </c>
      <c r="D2224" s="26">
        <v>80</v>
      </c>
      <c r="E2224" s="26">
        <v>240.95</v>
      </c>
      <c r="F2224" s="26">
        <v>61.19</v>
      </c>
      <c r="G2224" s="26">
        <v>731.51300000000003</v>
      </c>
      <c r="H2224" s="26">
        <v>731.51300000000003</v>
      </c>
      <c r="I2224" s="26">
        <v>2.4046259072266172</v>
      </c>
      <c r="J2224" s="37">
        <v>715.52599999999995</v>
      </c>
      <c r="K2224" s="26">
        <v>715.52599999999995</v>
      </c>
      <c r="L2224" s="26">
        <v>2.378955933308331</v>
      </c>
      <c r="M2224" s="38">
        <v>1.1499999999999999</v>
      </c>
      <c r="N2224" s="39">
        <v>1.1499999999999999</v>
      </c>
      <c r="O2224" s="39">
        <v>2.9471883895651945</v>
      </c>
      <c r="P2224" s="37">
        <v>15.987</v>
      </c>
      <c r="Q2224" s="26">
        <v>15.987</v>
      </c>
      <c r="R2224" s="27">
        <v>2.5740998064954751E-2</v>
      </c>
      <c r="S2224" s="26">
        <v>795.78</v>
      </c>
      <c r="T2224" s="27">
        <v>0</v>
      </c>
    </row>
    <row r="2225" spans="1:20" ht="21.75" customHeight="1">
      <c r="A2225" s="36">
        <v>44014</v>
      </c>
      <c r="B2225" s="27" t="s">
        <v>4</v>
      </c>
      <c r="C2225" s="26">
        <v>24</v>
      </c>
      <c r="D2225" s="26">
        <v>80</v>
      </c>
      <c r="E2225" s="26">
        <v>241.13</v>
      </c>
      <c r="F2225" s="26">
        <v>61.11</v>
      </c>
      <c r="G2225" s="26">
        <v>726.30899999999997</v>
      </c>
      <c r="H2225" s="26">
        <v>726.30899999999997</v>
      </c>
      <c r="I2225" s="26">
        <v>2.4053522162266172</v>
      </c>
      <c r="J2225" s="37">
        <v>710.71500000000003</v>
      </c>
      <c r="K2225" s="26">
        <v>710.71500000000003</v>
      </c>
      <c r="L2225" s="26">
        <v>2.3796666483083309</v>
      </c>
      <c r="M2225" s="38">
        <v>1.1700174064403828</v>
      </c>
      <c r="N2225" s="39">
        <v>1.1700174064403828</v>
      </c>
      <c r="O2225" s="39">
        <v>2.9483584069716349</v>
      </c>
      <c r="P2225" s="37">
        <v>15.593999999999999</v>
      </c>
      <c r="Q2225" s="26">
        <v>15.593999999999999</v>
      </c>
      <c r="R2225" s="27">
        <v>2.5756592064954752E-2</v>
      </c>
      <c r="S2225" s="26">
        <v>800.92</v>
      </c>
      <c r="T2225" s="27">
        <v>0</v>
      </c>
    </row>
    <row r="2226" spans="1:20" ht="21.75" customHeight="1">
      <c r="A2226" s="36">
        <v>44015</v>
      </c>
      <c r="B2226" s="27" t="s">
        <v>4</v>
      </c>
      <c r="C2226" s="26">
        <v>24</v>
      </c>
      <c r="D2226" s="26">
        <v>80</v>
      </c>
      <c r="E2226" s="26">
        <v>239.87</v>
      </c>
      <c r="F2226" s="26">
        <v>61.07</v>
      </c>
      <c r="G2226" s="26">
        <v>727.30799999999999</v>
      </c>
      <c r="H2226" s="26">
        <v>727.30799999999999</v>
      </c>
      <c r="I2226" s="26">
        <v>2.4060795242266173</v>
      </c>
      <c r="J2226" s="37">
        <v>716.88900000000001</v>
      </c>
      <c r="K2226" s="26">
        <v>716.88900000000001</v>
      </c>
      <c r="L2226" s="26">
        <v>2.3803835373083309</v>
      </c>
      <c r="M2226" s="38">
        <v>1.2150565709312444</v>
      </c>
      <c r="N2226" s="39">
        <v>1.2150565709312444</v>
      </c>
      <c r="O2226" s="39">
        <v>2.9495734635425661</v>
      </c>
      <c r="P2226" s="37">
        <v>10.419</v>
      </c>
      <c r="Q2226" s="26">
        <v>10.419</v>
      </c>
      <c r="R2226" s="27">
        <v>2.5767011064954753E-2</v>
      </c>
      <c r="S2226" s="26">
        <v>796.13</v>
      </c>
      <c r="T2226" s="27">
        <v>0</v>
      </c>
    </row>
    <row r="2227" spans="1:20" ht="21.75" customHeight="1">
      <c r="A2227" s="36">
        <v>44016</v>
      </c>
      <c r="B2227" s="27" t="s">
        <v>4</v>
      </c>
      <c r="C2227" s="26">
        <v>24</v>
      </c>
      <c r="D2227" s="26">
        <v>80</v>
      </c>
      <c r="E2227" s="26">
        <v>241.09</v>
      </c>
      <c r="F2227" s="26">
        <v>60.93</v>
      </c>
      <c r="G2227" s="26">
        <v>744.53099999999995</v>
      </c>
      <c r="H2227" s="26">
        <v>744.53099999999995</v>
      </c>
      <c r="I2227" s="26">
        <v>2.4068240552266174</v>
      </c>
      <c r="J2227" s="37">
        <v>734.48699999999997</v>
      </c>
      <c r="K2227" s="26">
        <v>734.48699999999997</v>
      </c>
      <c r="L2227" s="26">
        <v>2.3811180243083307</v>
      </c>
      <c r="M2227" s="38">
        <v>1.1925369886858135</v>
      </c>
      <c r="N2227" s="39">
        <v>1.1925369886858135</v>
      </c>
      <c r="O2227" s="39">
        <v>2.9507660005312517</v>
      </c>
      <c r="P2227" s="37">
        <v>10.044</v>
      </c>
      <c r="Q2227" s="26">
        <v>10.044</v>
      </c>
      <c r="R2227" s="27">
        <v>2.5777055064954753E-2</v>
      </c>
      <c r="S2227" s="26">
        <v>802.19</v>
      </c>
      <c r="T2227" s="27">
        <v>0</v>
      </c>
    </row>
    <row r="2228" spans="1:20" ht="21.75" customHeight="1">
      <c r="A2228" s="36">
        <v>44017</v>
      </c>
      <c r="B2228" s="27" t="s">
        <v>4</v>
      </c>
      <c r="C2228" s="26">
        <v>24</v>
      </c>
      <c r="D2228" s="26">
        <v>80</v>
      </c>
      <c r="E2228" s="26">
        <v>239.61</v>
      </c>
      <c r="F2228" s="26">
        <v>61.12</v>
      </c>
      <c r="G2228" s="26">
        <v>729.51</v>
      </c>
      <c r="H2228" s="26">
        <v>729.51</v>
      </c>
      <c r="I2228" s="26">
        <v>2.4075535652266176</v>
      </c>
      <c r="J2228" s="37">
        <v>724.654</v>
      </c>
      <c r="K2228" s="26">
        <v>724.654</v>
      </c>
      <c r="L2228" s="26">
        <v>2.3818426783083306</v>
      </c>
      <c r="M2228" s="38">
        <v>1.1970409051348996</v>
      </c>
      <c r="N2228" s="39">
        <v>1.1970409051348996</v>
      </c>
      <c r="O2228" s="39">
        <v>2.9519630414363864</v>
      </c>
      <c r="P2228" s="37">
        <v>4.8559999999999999</v>
      </c>
      <c r="Q2228" s="26">
        <v>4.8559999999999999</v>
      </c>
      <c r="R2228" s="27">
        <v>2.5781911064954754E-2</v>
      </c>
      <c r="S2228" s="26">
        <v>797.44</v>
      </c>
      <c r="T2228" s="27">
        <v>0</v>
      </c>
    </row>
    <row r="2229" spans="1:20" ht="21.75" customHeight="1">
      <c r="A2229" s="36">
        <v>44018</v>
      </c>
      <c r="B2229" s="27" t="s">
        <v>4</v>
      </c>
      <c r="C2229" s="26">
        <v>24</v>
      </c>
      <c r="D2229" s="26">
        <v>80</v>
      </c>
      <c r="E2229" s="26">
        <v>240.25</v>
      </c>
      <c r="F2229" s="26">
        <v>61.01</v>
      </c>
      <c r="G2229" s="26">
        <v>711.89099999999996</v>
      </c>
      <c r="H2229" s="26">
        <v>711.89099999999996</v>
      </c>
      <c r="I2229" s="26">
        <v>2.4082654562266175</v>
      </c>
      <c r="J2229" s="37">
        <v>705.98500000000001</v>
      </c>
      <c r="K2229" s="26">
        <v>705.98500000000001</v>
      </c>
      <c r="L2229" s="26">
        <v>2.3825486633083308</v>
      </c>
      <c r="M2229" s="38">
        <v>1.1525021758050475</v>
      </c>
      <c r="N2229" s="39">
        <v>1.1525021758050475</v>
      </c>
      <c r="O2229" s="39">
        <v>2.9531155436121916</v>
      </c>
      <c r="P2229" s="37">
        <v>5.9059999999999997</v>
      </c>
      <c r="Q2229" s="26">
        <v>5.9059999999999997</v>
      </c>
      <c r="R2229" s="27">
        <v>2.5787817064954754E-2</v>
      </c>
      <c r="S2229" s="26">
        <v>801.16</v>
      </c>
      <c r="T2229" s="27">
        <v>0</v>
      </c>
    </row>
    <row r="2230" spans="1:20" ht="21.75" customHeight="1">
      <c r="A2230" s="36">
        <v>44019</v>
      </c>
      <c r="B2230" s="27" t="s">
        <v>4</v>
      </c>
      <c r="C2230" s="26">
        <v>24</v>
      </c>
      <c r="D2230" s="26">
        <v>80</v>
      </c>
      <c r="E2230" s="26">
        <v>239.77</v>
      </c>
      <c r="F2230" s="26">
        <v>61.15</v>
      </c>
      <c r="G2230" s="26">
        <v>691.40499999999997</v>
      </c>
      <c r="H2230" s="26">
        <v>691.40499999999997</v>
      </c>
      <c r="I2230" s="26">
        <v>2.4089568612266175</v>
      </c>
      <c r="J2230" s="37">
        <v>686.03200000000004</v>
      </c>
      <c r="K2230" s="26">
        <v>686.03200000000004</v>
      </c>
      <c r="L2230" s="26">
        <v>2.3832346953083308</v>
      </c>
      <c r="M2230" s="38">
        <v>1.1000000000000001</v>
      </c>
      <c r="N2230" s="39">
        <v>1.1000000000000001</v>
      </c>
      <c r="O2230" s="39">
        <v>2.9542155436121917</v>
      </c>
      <c r="P2230" s="37">
        <v>5.3730000000000002</v>
      </c>
      <c r="Q2230" s="26">
        <v>5.3730000000000002</v>
      </c>
      <c r="R2230" s="27">
        <v>2.5793190064954754E-2</v>
      </c>
      <c r="S2230" s="26">
        <v>801.68</v>
      </c>
      <c r="T2230" s="27">
        <v>0</v>
      </c>
    </row>
    <row r="2231" spans="1:20" ht="21.75" customHeight="1">
      <c r="A2231" s="36">
        <v>44020</v>
      </c>
      <c r="B2231" s="27" t="s">
        <v>4</v>
      </c>
      <c r="C2231" s="26">
        <v>24</v>
      </c>
      <c r="D2231" s="26">
        <v>80</v>
      </c>
      <c r="E2231" s="26">
        <v>239.49</v>
      </c>
      <c r="F2231" s="26">
        <v>61.11</v>
      </c>
      <c r="G2231" s="26">
        <v>771.97299999999996</v>
      </c>
      <c r="H2231" s="26">
        <v>771.97299999999996</v>
      </c>
      <c r="I2231" s="26">
        <v>2.4097288342266174</v>
      </c>
      <c r="J2231" s="37">
        <v>765.51300000000003</v>
      </c>
      <c r="K2231" s="26">
        <v>765.51300000000003</v>
      </c>
      <c r="L2231" s="26">
        <v>2.3840002083083309</v>
      </c>
      <c r="M2231" s="38">
        <v>1.1491949910554562</v>
      </c>
      <c r="N2231" s="39">
        <v>1.1491949910554562</v>
      </c>
      <c r="O2231" s="39">
        <v>2.9553647386032473</v>
      </c>
      <c r="P2231" s="37">
        <v>6.46</v>
      </c>
      <c r="Q2231" s="26">
        <v>6.46</v>
      </c>
      <c r="R2231" s="27">
        <v>2.5799650064954754E-2</v>
      </c>
      <c r="S2231" s="26">
        <v>803.08</v>
      </c>
      <c r="T2231" s="27">
        <v>0</v>
      </c>
    </row>
    <row r="2232" spans="1:20" ht="21.75" customHeight="1">
      <c r="A2232" s="36">
        <v>44021</v>
      </c>
      <c r="B2232" s="27" t="s">
        <v>4</v>
      </c>
      <c r="C2232" s="26">
        <v>24</v>
      </c>
      <c r="D2232" s="26">
        <v>80</v>
      </c>
      <c r="E2232" s="26">
        <v>240.26</v>
      </c>
      <c r="F2232" s="26">
        <v>61.17</v>
      </c>
      <c r="G2232" s="26">
        <v>753.51700000000005</v>
      </c>
      <c r="H2232" s="26">
        <v>753.51700000000005</v>
      </c>
      <c r="I2232" s="26">
        <v>2.4104823512266176</v>
      </c>
      <c r="J2232" s="37">
        <v>747.18100000000004</v>
      </c>
      <c r="K2232" s="26">
        <v>747.18100000000004</v>
      </c>
      <c r="L2232" s="26">
        <v>2.3847473893083309</v>
      </c>
      <c r="M2232" s="38">
        <v>1.1590339892665473</v>
      </c>
      <c r="N2232" s="39">
        <v>1.1590339892665473</v>
      </c>
      <c r="O2232" s="39">
        <v>2.9565237725925138</v>
      </c>
      <c r="P2232" s="37">
        <v>6.3360000000000003</v>
      </c>
      <c r="Q2232" s="26">
        <v>6.3360000000000003</v>
      </c>
      <c r="R2232" s="27">
        <v>2.5805986064954753E-2</v>
      </c>
      <c r="S2232" s="26">
        <v>799.99</v>
      </c>
      <c r="T2232" s="27">
        <v>0</v>
      </c>
    </row>
    <row r="2233" spans="1:20" ht="21.75" customHeight="1">
      <c r="A2233" s="36">
        <v>44022</v>
      </c>
      <c r="B2233" s="27" t="s">
        <v>4</v>
      </c>
      <c r="C2233" s="26">
        <v>24</v>
      </c>
      <c r="D2233" s="26">
        <v>80</v>
      </c>
      <c r="E2233" s="26">
        <v>239.95</v>
      </c>
      <c r="F2233" s="26">
        <v>61.13</v>
      </c>
      <c r="G2233" s="26">
        <v>725.79600000000005</v>
      </c>
      <c r="H2233" s="26">
        <v>725.79600000000005</v>
      </c>
      <c r="I2233" s="26">
        <v>2.4112081472266174</v>
      </c>
      <c r="J2233" s="37">
        <v>713.99199999999996</v>
      </c>
      <c r="K2233" s="26">
        <v>713.99199999999996</v>
      </c>
      <c r="L2233" s="26">
        <v>2.385461381308331</v>
      </c>
      <c r="M2233" s="38">
        <v>1.1072152653548002</v>
      </c>
      <c r="N2233" s="39">
        <v>1.1072152653548002</v>
      </c>
      <c r="O2233" s="39">
        <v>2.9576309878578684</v>
      </c>
      <c r="P2233" s="37">
        <v>11.804</v>
      </c>
      <c r="Q2233" s="26">
        <v>11.804</v>
      </c>
      <c r="R2233" s="27">
        <v>2.5817790064954754E-2</v>
      </c>
      <c r="S2233" s="26">
        <v>799.91</v>
      </c>
      <c r="T2233" s="27">
        <v>0</v>
      </c>
    </row>
    <row r="2234" spans="1:20" ht="21.75" customHeight="1">
      <c r="A2234" s="36">
        <v>44023</v>
      </c>
      <c r="B2234" s="27" t="s">
        <v>4</v>
      </c>
      <c r="C2234" s="26">
        <v>24</v>
      </c>
      <c r="D2234" s="26">
        <v>80</v>
      </c>
      <c r="E2234" s="26">
        <v>240.44</v>
      </c>
      <c r="F2234" s="26">
        <v>60.94</v>
      </c>
      <c r="G2234" s="26">
        <v>711.32799999999997</v>
      </c>
      <c r="H2234" s="26">
        <v>711.32799999999997</v>
      </c>
      <c r="I2234" s="26">
        <v>2.4119194752266173</v>
      </c>
      <c r="J2234" s="37">
        <v>701.01400000000001</v>
      </c>
      <c r="K2234" s="26">
        <v>701.01400000000001</v>
      </c>
      <c r="L2234" s="26">
        <v>2.3861623953083311</v>
      </c>
      <c r="M2234" s="38">
        <v>1.0462134764460347</v>
      </c>
      <c r="N2234" s="39">
        <v>1.0462134764460347</v>
      </c>
      <c r="O2234" s="39">
        <v>2.9586772013343143</v>
      </c>
      <c r="P2234" s="37">
        <v>10.314</v>
      </c>
      <c r="Q2234" s="26">
        <v>10.314</v>
      </c>
      <c r="R2234" s="27">
        <v>2.5828104064954754E-2</v>
      </c>
      <c r="S2234" s="26">
        <v>802.82</v>
      </c>
      <c r="T2234" s="27">
        <v>0</v>
      </c>
    </row>
    <row r="2235" spans="1:20" ht="21.75" customHeight="1">
      <c r="A2235" s="36">
        <v>44024</v>
      </c>
      <c r="B2235" s="27" t="s">
        <v>4</v>
      </c>
      <c r="C2235" s="26">
        <v>24</v>
      </c>
      <c r="D2235" s="26">
        <v>80</v>
      </c>
      <c r="E2235" s="26">
        <v>241.82</v>
      </c>
      <c r="F2235" s="26">
        <v>60.73</v>
      </c>
      <c r="G2235" s="26">
        <v>671.70899999999995</v>
      </c>
      <c r="H2235" s="26">
        <v>671.70899999999995</v>
      </c>
      <c r="I2235" s="26">
        <v>2.4125911842266174</v>
      </c>
      <c r="J2235" s="37">
        <v>661.54899999999998</v>
      </c>
      <c r="K2235" s="26">
        <v>661.54899999999998</v>
      </c>
      <c r="L2235" s="26">
        <v>2.3868239443083312</v>
      </c>
      <c r="M2235" s="38">
        <v>0.99111508646392377</v>
      </c>
      <c r="N2235" s="39">
        <v>0.99111508646392377</v>
      </c>
      <c r="O2235" s="39">
        <v>2.9596683164207782</v>
      </c>
      <c r="P2235" s="37">
        <v>10.16</v>
      </c>
      <c r="Q2235" s="26">
        <v>10.16</v>
      </c>
      <c r="R2235" s="27">
        <v>2.5838264064954753E-2</v>
      </c>
      <c r="S2235" s="26">
        <v>814.51</v>
      </c>
      <c r="T2235" s="27">
        <v>0</v>
      </c>
    </row>
    <row r="2236" spans="1:20" ht="21.75" customHeight="1">
      <c r="A2236" s="36">
        <v>44025</v>
      </c>
      <c r="B2236" s="27" t="s">
        <v>4</v>
      </c>
      <c r="C2236" s="26">
        <v>24</v>
      </c>
      <c r="D2236" s="26">
        <v>80</v>
      </c>
      <c r="E2236" s="26">
        <v>241.49</v>
      </c>
      <c r="F2236" s="26">
        <v>60.77</v>
      </c>
      <c r="G2236" s="26">
        <v>686.11300000000006</v>
      </c>
      <c r="H2236" s="26">
        <v>686.11300000000006</v>
      </c>
      <c r="I2236" s="26">
        <v>2.4132772972266174</v>
      </c>
      <c r="J2236" s="37">
        <v>676.88900000000001</v>
      </c>
      <c r="K2236" s="26">
        <v>676.88900000000001</v>
      </c>
      <c r="L2236" s="26">
        <v>2.3875008333083314</v>
      </c>
      <c r="M2236" s="38">
        <v>1.1262373285629101</v>
      </c>
      <c r="N2236" s="39">
        <v>1.1262373285629101</v>
      </c>
      <c r="O2236" s="39">
        <v>2.960794553749341</v>
      </c>
      <c r="P2236" s="37">
        <v>9.2240000000000002</v>
      </c>
      <c r="Q2236" s="26">
        <v>9.2240000000000002</v>
      </c>
      <c r="R2236" s="27">
        <v>2.5847488064954752E-2</v>
      </c>
      <c r="S2236" s="26">
        <v>810.12</v>
      </c>
      <c r="T2236" s="27">
        <v>0</v>
      </c>
    </row>
    <row r="2237" spans="1:20" ht="21.75" customHeight="1">
      <c r="A2237" s="36">
        <v>44026</v>
      </c>
      <c r="B2237" s="27" t="s">
        <v>4</v>
      </c>
      <c r="C2237" s="26">
        <v>24</v>
      </c>
      <c r="D2237" s="26">
        <v>80</v>
      </c>
      <c r="E2237" s="26">
        <v>241.06</v>
      </c>
      <c r="F2237" s="26">
        <v>60.89</v>
      </c>
      <c r="G2237" s="26">
        <v>782.01900000000001</v>
      </c>
      <c r="H2237" s="26">
        <v>782.01900000000001</v>
      </c>
      <c r="I2237" s="26">
        <v>2.4140593162266173</v>
      </c>
      <c r="J2237" s="37">
        <v>770.76900000000001</v>
      </c>
      <c r="K2237" s="26">
        <v>770.76900000000001</v>
      </c>
      <c r="L2237" s="26">
        <v>2.3882716023083312</v>
      </c>
      <c r="M2237" s="38">
        <v>1.0849135360763269</v>
      </c>
      <c r="N2237" s="39">
        <v>1.0849135360763269</v>
      </c>
      <c r="O2237" s="39">
        <v>2.9618794672854172</v>
      </c>
      <c r="P2237" s="37">
        <v>11.25</v>
      </c>
      <c r="Q2237" s="26">
        <v>11.25</v>
      </c>
      <c r="R2237" s="27">
        <v>2.5858738064954753E-2</v>
      </c>
      <c r="S2237" s="26">
        <v>811.63</v>
      </c>
      <c r="T2237" s="27">
        <v>0</v>
      </c>
    </row>
    <row r="2238" spans="1:20" ht="21.75" customHeight="1">
      <c r="A2238" s="36">
        <v>44027</v>
      </c>
      <c r="B2238" s="27" t="s">
        <v>4</v>
      </c>
      <c r="C2238" s="26">
        <v>24</v>
      </c>
      <c r="D2238" s="26">
        <v>80</v>
      </c>
      <c r="E2238" s="26">
        <v>241.06</v>
      </c>
      <c r="F2238" s="26">
        <v>60.89</v>
      </c>
      <c r="G2238" s="26">
        <v>713.90499999999997</v>
      </c>
      <c r="H2238" s="26">
        <v>713.90499999999997</v>
      </c>
      <c r="I2238" s="26">
        <v>2.4147732212266173</v>
      </c>
      <c r="J2238" s="37">
        <v>703.00400000000002</v>
      </c>
      <c r="K2238" s="26">
        <v>703.00400000000002</v>
      </c>
      <c r="L2238" s="26">
        <v>2.3889746063083312</v>
      </c>
      <c r="M2238" s="38">
        <v>1.01</v>
      </c>
      <c r="N2238" s="39">
        <v>1.01</v>
      </c>
      <c r="O2238" s="39">
        <v>2.9628894672854171</v>
      </c>
      <c r="P2238" s="37">
        <v>10.901</v>
      </c>
      <c r="Q2238" s="26">
        <v>10.901</v>
      </c>
      <c r="R2238" s="27">
        <v>2.5869639064954753E-2</v>
      </c>
      <c r="S2238" s="26">
        <v>811.63</v>
      </c>
      <c r="T2238" s="27">
        <v>0</v>
      </c>
    </row>
    <row r="2239" spans="1:20" ht="21.75" customHeight="1">
      <c r="A2239" s="36">
        <v>44028</v>
      </c>
      <c r="B2239" s="27" t="s">
        <v>4</v>
      </c>
      <c r="C2239" s="26">
        <v>24</v>
      </c>
      <c r="D2239" s="26">
        <v>80</v>
      </c>
      <c r="E2239" s="26">
        <v>241.06</v>
      </c>
      <c r="F2239" s="26">
        <v>60.89</v>
      </c>
      <c r="G2239" s="26">
        <v>684.45399999999995</v>
      </c>
      <c r="H2239" s="26">
        <v>684.45399999999995</v>
      </c>
      <c r="I2239" s="26">
        <v>2.4154576752266173</v>
      </c>
      <c r="J2239" s="37">
        <v>673.57500000000005</v>
      </c>
      <c r="K2239" s="26">
        <v>673.57500000000005</v>
      </c>
      <c r="L2239" s="26">
        <v>2.3896481813083312</v>
      </c>
      <c r="M2239" s="38">
        <v>1.0148193592365371</v>
      </c>
      <c r="N2239" s="39">
        <v>1.0148193592365371</v>
      </c>
      <c r="O2239" s="39">
        <v>2.9639042866446537</v>
      </c>
      <c r="P2239" s="37">
        <v>10.879</v>
      </c>
      <c r="Q2239" s="26">
        <v>10.879</v>
      </c>
      <c r="R2239" s="27">
        <v>2.5880518064954752E-2</v>
      </c>
      <c r="S2239" s="26">
        <v>811.63</v>
      </c>
      <c r="T2239" s="27">
        <v>0</v>
      </c>
    </row>
    <row r="2240" spans="1:20" ht="21.75" customHeight="1">
      <c r="A2240" s="36">
        <v>44029</v>
      </c>
      <c r="B2240" s="27" t="s">
        <v>4</v>
      </c>
      <c r="C2240" s="26">
        <v>24</v>
      </c>
      <c r="D2240" s="26">
        <v>80</v>
      </c>
      <c r="E2240" s="26">
        <v>241.06</v>
      </c>
      <c r="F2240" s="26">
        <v>60.89</v>
      </c>
      <c r="G2240" s="26">
        <v>678.73299999999995</v>
      </c>
      <c r="H2240" s="26">
        <v>678.73299999999995</v>
      </c>
      <c r="I2240" s="26">
        <v>2.4161364082266172</v>
      </c>
      <c r="J2240" s="37">
        <v>668.774</v>
      </c>
      <c r="K2240" s="26">
        <v>668.774</v>
      </c>
      <c r="L2240" s="26">
        <v>2.3903169553083314</v>
      </c>
      <c r="M2240" s="38">
        <v>1.0051806407634627</v>
      </c>
      <c r="N2240" s="39">
        <v>1.0051806407634627</v>
      </c>
      <c r="O2240" s="39">
        <v>2.964909467285417</v>
      </c>
      <c r="P2240" s="37">
        <v>9.9589999999999996</v>
      </c>
      <c r="Q2240" s="26">
        <v>9.9589999999999996</v>
      </c>
      <c r="R2240" s="27">
        <v>2.5890477064954752E-2</v>
      </c>
      <c r="S2240" s="26">
        <v>811.63</v>
      </c>
      <c r="T2240" s="27">
        <v>0</v>
      </c>
    </row>
    <row r="2241" spans="1:20" ht="21.75" customHeight="1">
      <c r="A2241" s="36">
        <v>44030</v>
      </c>
      <c r="B2241" s="27" t="s">
        <v>4</v>
      </c>
      <c r="C2241" s="26">
        <v>24</v>
      </c>
      <c r="D2241" s="26">
        <v>80</v>
      </c>
      <c r="E2241" s="26">
        <v>241.05</v>
      </c>
      <c r="F2241" s="26">
        <v>60.97</v>
      </c>
      <c r="G2241" s="26">
        <v>686.72400000000005</v>
      </c>
      <c r="H2241" s="26">
        <v>686.72400000000005</v>
      </c>
      <c r="I2241" s="26">
        <v>2.4168231322266172</v>
      </c>
      <c r="J2241" s="37">
        <v>676.67399999999998</v>
      </c>
      <c r="K2241" s="26">
        <v>676.67399999999998</v>
      </c>
      <c r="L2241" s="26">
        <v>2.3909936293083316</v>
      </c>
      <c r="M2241" s="38">
        <v>0.97282208588957053</v>
      </c>
      <c r="N2241" s="39">
        <v>0.97282208588957053</v>
      </c>
      <c r="O2241" s="39">
        <v>2.9658822893713066</v>
      </c>
      <c r="P2241" s="37">
        <v>10.050000000000001</v>
      </c>
      <c r="Q2241" s="26">
        <v>10.050000000000001</v>
      </c>
      <c r="R2241" s="27">
        <v>2.5900527064954753E-2</v>
      </c>
      <c r="S2241" s="26">
        <v>815.46</v>
      </c>
      <c r="T2241" s="27">
        <v>0</v>
      </c>
    </row>
    <row r="2242" spans="1:20" ht="21.75" customHeight="1">
      <c r="A2242" s="36">
        <v>44031</v>
      </c>
      <c r="B2242" s="27" t="s">
        <v>4</v>
      </c>
      <c r="C2242" s="26">
        <v>24</v>
      </c>
      <c r="D2242" s="26">
        <v>80</v>
      </c>
      <c r="E2242" s="26">
        <v>240.2</v>
      </c>
      <c r="F2242" s="26">
        <v>60.99</v>
      </c>
      <c r="G2242" s="26">
        <v>718.11400000000003</v>
      </c>
      <c r="H2242" s="26">
        <v>718.11400000000003</v>
      </c>
      <c r="I2242" s="26">
        <v>2.4175412462266173</v>
      </c>
      <c r="J2242" s="37">
        <v>707.33500000000004</v>
      </c>
      <c r="K2242" s="26">
        <v>707.33500000000004</v>
      </c>
      <c r="L2242" s="26">
        <v>2.3917009643083316</v>
      </c>
      <c r="M2242" s="38">
        <v>1.0340967961826857</v>
      </c>
      <c r="N2242" s="39">
        <v>1.0340967961826857</v>
      </c>
      <c r="O2242" s="39">
        <v>2.9669163861674894</v>
      </c>
      <c r="P2242" s="37">
        <v>10.779</v>
      </c>
      <c r="Q2242" s="26">
        <v>10.779</v>
      </c>
      <c r="R2242" s="27">
        <v>2.5911306064954752E-2</v>
      </c>
      <c r="S2242" s="26">
        <v>813.79</v>
      </c>
      <c r="T2242" s="27">
        <v>0</v>
      </c>
    </row>
    <row r="2243" spans="1:20" ht="21.75" customHeight="1">
      <c r="A2243" s="36">
        <v>44032</v>
      </c>
      <c r="B2243" s="27" t="s">
        <v>4</v>
      </c>
      <c r="C2243" s="26">
        <v>24</v>
      </c>
      <c r="D2243" s="26">
        <v>80</v>
      </c>
      <c r="E2243" s="26">
        <v>241.74</v>
      </c>
      <c r="F2243" s="26">
        <v>61.29</v>
      </c>
      <c r="G2243" s="26">
        <v>709.95899999999995</v>
      </c>
      <c r="H2243" s="26">
        <v>709.95899999999995</v>
      </c>
      <c r="I2243" s="26">
        <v>2.4182512052266172</v>
      </c>
      <c r="J2243" s="37">
        <v>699.78499999999997</v>
      </c>
      <c r="K2243" s="26">
        <v>699.78499999999997</v>
      </c>
      <c r="L2243" s="26">
        <v>2.3924007493083317</v>
      </c>
      <c r="M2243" s="38">
        <v>1.0313428766189501</v>
      </c>
      <c r="N2243" s="39">
        <v>1.0313428766189501</v>
      </c>
      <c r="O2243" s="39">
        <v>2.9679477290441083</v>
      </c>
      <c r="P2243" s="37">
        <v>10.173999999999999</v>
      </c>
      <c r="Q2243" s="26">
        <v>10.173999999999999</v>
      </c>
      <c r="R2243" s="27">
        <v>2.5921480064954754E-2</v>
      </c>
      <c r="S2243" s="26">
        <v>807.92</v>
      </c>
      <c r="T2243" s="27">
        <v>0</v>
      </c>
    </row>
    <row r="2244" spans="1:20" ht="21.75" customHeight="1">
      <c r="A2244" s="36">
        <v>44033</v>
      </c>
      <c r="B2244" s="27" t="s">
        <v>4</v>
      </c>
      <c r="C2244" s="26">
        <v>24</v>
      </c>
      <c r="D2244" s="26">
        <v>80</v>
      </c>
      <c r="E2244" s="26">
        <v>242.14</v>
      </c>
      <c r="F2244" s="26">
        <v>59.99</v>
      </c>
      <c r="G2244" s="26">
        <v>684.98699999999997</v>
      </c>
      <c r="H2244" s="26">
        <v>684.98699999999997</v>
      </c>
      <c r="I2244" s="26">
        <v>2.4189361922266173</v>
      </c>
      <c r="J2244" s="37">
        <v>676.38599999999997</v>
      </c>
      <c r="K2244" s="26">
        <v>676.38599999999997</v>
      </c>
      <c r="L2244" s="26">
        <v>2.3930771353083315</v>
      </c>
      <c r="M2244" s="38">
        <v>1.015507839127471</v>
      </c>
      <c r="N2244" s="39">
        <v>1.015507839127471</v>
      </c>
      <c r="O2244" s="39">
        <v>2.9689632368832357</v>
      </c>
      <c r="P2244" s="37">
        <v>8.6010000000000009</v>
      </c>
      <c r="Q2244" s="26">
        <v>8.6010000000000009</v>
      </c>
      <c r="R2244" s="27">
        <v>2.5930081064954754E-2</v>
      </c>
      <c r="S2244" s="26">
        <v>840.38</v>
      </c>
      <c r="T2244" s="27">
        <v>0</v>
      </c>
    </row>
    <row r="2245" spans="1:20" ht="21.75" customHeight="1">
      <c r="A2245" s="36">
        <v>44034</v>
      </c>
      <c r="B2245" s="27" t="s">
        <v>4</v>
      </c>
      <c r="C2245" s="26">
        <v>24</v>
      </c>
      <c r="D2245" s="26">
        <v>80</v>
      </c>
      <c r="E2245" s="26">
        <v>243.94</v>
      </c>
      <c r="F2245" s="26">
        <v>61.03</v>
      </c>
      <c r="G2245" s="26">
        <v>693.97799999999995</v>
      </c>
      <c r="H2245" s="26">
        <v>693.97799999999995</v>
      </c>
      <c r="I2245" s="26">
        <v>2.4196301702266174</v>
      </c>
      <c r="J2245" s="37">
        <v>683.60699999999997</v>
      </c>
      <c r="K2245" s="26">
        <v>683.60699999999997</v>
      </c>
      <c r="L2245" s="26">
        <v>2.3937607423083316</v>
      </c>
      <c r="M2245" s="38">
        <v>1.0148193592365371</v>
      </c>
      <c r="N2245" s="39">
        <v>1.0148193592365371</v>
      </c>
      <c r="O2245" s="39">
        <v>2.9699780562424722</v>
      </c>
      <c r="P2245" s="37">
        <v>10.371</v>
      </c>
      <c r="Q2245" s="26">
        <v>10.371</v>
      </c>
      <c r="R2245" s="27">
        <v>2.5940452064954753E-2</v>
      </c>
      <c r="S2245" s="26">
        <v>824.64</v>
      </c>
      <c r="T2245" s="27">
        <v>0</v>
      </c>
    </row>
    <row r="2246" spans="1:20" ht="21.75" customHeight="1">
      <c r="A2246" s="36">
        <v>44035</v>
      </c>
      <c r="B2246" s="27" t="s">
        <v>4</v>
      </c>
      <c r="C2246" s="26">
        <v>24</v>
      </c>
      <c r="D2246" s="26">
        <v>80</v>
      </c>
      <c r="E2246" s="26">
        <v>243.38</v>
      </c>
      <c r="F2246" s="26">
        <v>60.83</v>
      </c>
      <c r="G2246" s="26">
        <v>704.24800000000005</v>
      </c>
      <c r="H2246" s="26">
        <v>704.24800000000005</v>
      </c>
      <c r="I2246" s="26">
        <v>2.4203344182266173</v>
      </c>
      <c r="J2246" s="37">
        <v>693.67100000000005</v>
      </c>
      <c r="K2246" s="26">
        <v>693.67100000000005</v>
      </c>
      <c r="L2246" s="26">
        <v>2.3944544133083316</v>
      </c>
      <c r="M2246" s="38">
        <v>1.015507839127471</v>
      </c>
      <c r="N2246" s="39">
        <v>1.015507839127471</v>
      </c>
      <c r="O2246" s="39">
        <v>2.9709935640815996</v>
      </c>
      <c r="P2246" s="37">
        <v>10.577</v>
      </c>
      <c r="Q2246" s="26">
        <v>10.577</v>
      </c>
      <c r="R2246" s="27">
        <v>2.5951029064954754E-2</v>
      </c>
      <c r="S2246" s="26">
        <v>825.85</v>
      </c>
      <c r="T2246" s="27">
        <v>0</v>
      </c>
    </row>
    <row r="2247" spans="1:20" ht="21.75" customHeight="1">
      <c r="A2247" s="36">
        <v>44036</v>
      </c>
      <c r="B2247" s="27" t="s">
        <v>4</v>
      </c>
      <c r="C2247" s="26">
        <v>24</v>
      </c>
      <c r="D2247" s="26">
        <v>80</v>
      </c>
      <c r="E2247" s="26">
        <v>243.72</v>
      </c>
      <c r="F2247" s="26">
        <v>61.11</v>
      </c>
      <c r="G2247" s="26">
        <v>699.73</v>
      </c>
      <c r="H2247" s="26">
        <v>699.73</v>
      </c>
      <c r="I2247" s="26">
        <v>2.4210341482266173</v>
      </c>
      <c r="J2247" s="37">
        <v>692.73299999999995</v>
      </c>
      <c r="K2247" s="26">
        <v>692.73299999999995</v>
      </c>
      <c r="L2247" s="26">
        <v>2.3951471463083318</v>
      </c>
      <c r="M2247" s="38">
        <v>1.0458009543285616</v>
      </c>
      <c r="N2247" s="39">
        <v>1.0458009543285616</v>
      </c>
      <c r="O2247" s="39">
        <v>2.9720393650359282</v>
      </c>
      <c r="P2247" s="37">
        <v>6.9969999999999999</v>
      </c>
      <c r="Q2247" s="26">
        <v>6.9969999999999999</v>
      </c>
      <c r="R2247" s="27">
        <v>2.5958026064954755E-2</v>
      </c>
      <c r="S2247" s="26">
        <v>820.45</v>
      </c>
      <c r="T2247" s="27">
        <v>0</v>
      </c>
    </row>
    <row r="2248" spans="1:20" ht="21.75" customHeight="1">
      <c r="A2248" s="36">
        <v>44037</v>
      </c>
      <c r="B2248" s="27" t="s">
        <v>4</v>
      </c>
      <c r="C2248" s="26">
        <v>24</v>
      </c>
      <c r="D2248" s="26">
        <v>80</v>
      </c>
      <c r="E2248" s="26">
        <v>242.73</v>
      </c>
      <c r="F2248" s="26">
        <v>61.1</v>
      </c>
      <c r="G2248" s="26">
        <v>690.07</v>
      </c>
      <c r="H2248" s="26">
        <v>690.07</v>
      </c>
      <c r="I2248" s="26">
        <v>2.4217242182266174</v>
      </c>
      <c r="J2248" s="37">
        <v>685.45899999999995</v>
      </c>
      <c r="K2248" s="26">
        <v>685.45899999999995</v>
      </c>
      <c r="L2248" s="26">
        <v>2.3958326053083319</v>
      </c>
      <c r="M2248" s="38">
        <v>1.0382276755282889</v>
      </c>
      <c r="N2248" s="39">
        <v>1.0382276755282889</v>
      </c>
      <c r="O2248" s="39">
        <v>2.9730775927114563</v>
      </c>
      <c r="P2248" s="37">
        <v>4.6109999999999998</v>
      </c>
      <c r="Q2248" s="26">
        <v>4.6109999999999998</v>
      </c>
      <c r="R2248" s="27">
        <v>2.5962637064954757E-2</v>
      </c>
      <c r="S2248" s="26">
        <v>819.88</v>
      </c>
      <c r="T2248" s="27">
        <v>0</v>
      </c>
    </row>
    <row r="2249" spans="1:20" ht="21.75" customHeight="1">
      <c r="A2249" s="36">
        <v>44038</v>
      </c>
      <c r="B2249" s="27" t="s">
        <v>4</v>
      </c>
      <c r="C2249" s="26">
        <v>24</v>
      </c>
      <c r="D2249" s="26">
        <v>80</v>
      </c>
      <c r="E2249" s="26">
        <v>241.97</v>
      </c>
      <c r="F2249" s="26">
        <v>61.02</v>
      </c>
      <c r="G2249" s="26">
        <v>678.95600000000002</v>
      </c>
      <c r="H2249" s="26">
        <v>678.95600000000002</v>
      </c>
      <c r="I2249" s="26">
        <v>2.4224031742266172</v>
      </c>
      <c r="J2249" s="37">
        <v>674.40499999999997</v>
      </c>
      <c r="K2249" s="26">
        <v>674.40499999999997</v>
      </c>
      <c r="L2249" s="26">
        <v>2.3965070103083317</v>
      </c>
      <c r="M2249" s="38">
        <v>1.015507839127471</v>
      </c>
      <c r="N2249" s="39">
        <v>1.015507839127471</v>
      </c>
      <c r="O2249" s="39">
        <v>2.9740931005505837</v>
      </c>
      <c r="P2249" s="37">
        <v>4.5510000000000002</v>
      </c>
      <c r="Q2249" s="26">
        <v>4.5510000000000002</v>
      </c>
      <c r="R2249" s="27">
        <v>2.5967188064954756E-2</v>
      </c>
      <c r="S2249" s="26">
        <v>820.92</v>
      </c>
      <c r="T2249" s="27">
        <v>0</v>
      </c>
    </row>
    <row r="2250" spans="1:20" ht="21.75" customHeight="1">
      <c r="A2250" s="36">
        <v>44039</v>
      </c>
      <c r="B2250" s="27" t="s">
        <v>4</v>
      </c>
      <c r="C2250" s="26">
        <v>24</v>
      </c>
      <c r="D2250" s="26">
        <v>80</v>
      </c>
      <c r="E2250" s="26">
        <v>242.09</v>
      </c>
      <c r="F2250" s="26">
        <v>60.87</v>
      </c>
      <c r="G2250" s="26">
        <v>700.68899999999996</v>
      </c>
      <c r="H2250" s="26">
        <v>700.68899999999996</v>
      </c>
      <c r="I2250" s="26">
        <v>2.4231038632266171</v>
      </c>
      <c r="J2250" s="37">
        <v>695.82500000000005</v>
      </c>
      <c r="K2250" s="26">
        <v>695.82500000000005</v>
      </c>
      <c r="L2250" s="26">
        <v>2.3972028353083319</v>
      </c>
      <c r="M2250" s="38">
        <v>1.0182617586912066</v>
      </c>
      <c r="N2250" s="39">
        <v>1.0182617586912066</v>
      </c>
      <c r="O2250" s="39">
        <v>2.9751113623092751</v>
      </c>
      <c r="P2250" s="37">
        <v>4.8639999999999999</v>
      </c>
      <c r="Q2250" s="26">
        <v>4.8639999999999999</v>
      </c>
      <c r="R2250" s="27">
        <v>2.5972052064954756E-2</v>
      </c>
      <c r="S2250" s="26">
        <v>824.62</v>
      </c>
      <c r="T2250" s="27">
        <v>0</v>
      </c>
    </row>
    <row r="2251" spans="1:20" ht="21.75" customHeight="1">
      <c r="A2251" s="36">
        <v>44040</v>
      </c>
      <c r="B2251" s="27" t="s">
        <v>4</v>
      </c>
      <c r="C2251" s="26">
        <v>24</v>
      </c>
      <c r="D2251" s="26">
        <v>80</v>
      </c>
      <c r="E2251" s="26">
        <v>242.91</v>
      </c>
      <c r="F2251" s="26">
        <v>60.62</v>
      </c>
      <c r="G2251" s="26">
        <v>715.428</v>
      </c>
      <c r="H2251" s="26">
        <v>715.428</v>
      </c>
      <c r="I2251" s="26">
        <v>2.423819291226617</v>
      </c>
      <c r="J2251" s="37">
        <v>709.94</v>
      </c>
      <c r="K2251" s="26">
        <v>709.94</v>
      </c>
      <c r="L2251" s="26">
        <v>2.397912775308332</v>
      </c>
      <c r="M2251" s="38">
        <v>1.0210156782549422</v>
      </c>
      <c r="N2251" s="39">
        <v>1.0210156782549422</v>
      </c>
      <c r="O2251" s="39">
        <v>2.9761323779875299</v>
      </c>
      <c r="P2251" s="37">
        <v>5.4880000000000004</v>
      </c>
      <c r="Q2251" s="26">
        <v>5.4880000000000004</v>
      </c>
      <c r="R2251" s="27">
        <v>2.5977540064954757E-2</v>
      </c>
      <c r="S2251" s="26">
        <v>831.26</v>
      </c>
      <c r="T2251" s="27">
        <v>0</v>
      </c>
    </row>
    <row r="2252" spans="1:20" ht="21.75" customHeight="1">
      <c r="A2252" s="36">
        <v>44041</v>
      </c>
      <c r="B2252" s="27" t="s">
        <v>4</v>
      </c>
      <c r="C2252" s="26">
        <v>24</v>
      </c>
      <c r="D2252" s="26">
        <v>80</v>
      </c>
      <c r="E2252" s="26">
        <v>242.36</v>
      </c>
      <c r="F2252" s="26">
        <v>60.57</v>
      </c>
      <c r="G2252" s="26">
        <v>713.274</v>
      </c>
      <c r="H2252" s="26">
        <v>713.274</v>
      </c>
      <c r="I2252" s="26">
        <v>2.4245325652266172</v>
      </c>
      <c r="J2252" s="37">
        <v>708.31299999999999</v>
      </c>
      <c r="K2252" s="26">
        <v>708.31299999999999</v>
      </c>
      <c r="L2252" s="26">
        <v>2.3986210883083321</v>
      </c>
      <c r="M2252" s="38">
        <v>1.0409815950920245</v>
      </c>
      <c r="N2252" s="39">
        <v>1.0409815950920245</v>
      </c>
      <c r="O2252" s="39">
        <v>2.977173359582622</v>
      </c>
      <c r="P2252" s="37">
        <v>4.9610000000000003</v>
      </c>
      <c r="Q2252" s="26">
        <v>4.9610000000000003</v>
      </c>
      <c r="R2252" s="27">
        <v>2.5982501064954758E-2</v>
      </c>
      <c r="S2252" s="26">
        <v>828.55</v>
      </c>
      <c r="T2252" s="27">
        <v>0</v>
      </c>
    </row>
    <row r="2253" spans="1:20" ht="21.75" customHeight="1">
      <c r="A2253" s="36">
        <v>44042</v>
      </c>
      <c r="B2253" s="27" t="s">
        <v>4</v>
      </c>
      <c r="C2253" s="26">
        <v>24</v>
      </c>
      <c r="D2253" s="26">
        <v>80</v>
      </c>
      <c r="E2253" s="26">
        <v>242.19</v>
      </c>
      <c r="F2253" s="26">
        <v>61.1</v>
      </c>
      <c r="G2253" s="26">
        <v>723.92200000000003</v>
      </c>
      <c r="H2253" s="26">
        <v>723.92200000000003</v>
      </c>
      <c r="I2253" s="26">
        <v>2.4252564872266174</v>
      </c>
      <c r="J2253" s="37">
        <v>718.35900000000004</v>
      </c>
      <c r="K2253" s="26">
        <v>718.35900000000004</v>
      </c>
      <c r="L2253" s="26">
        <v>2.399339447308332</v>
      </c>
      <c r="M2253" s="38">
        <v>1.1008793456032719</v>
      </c>
      <c r="N2253" s="39">
        <v>1.1008793456032719</v>
      </c>
      <c r="O2253" s="39">
        <v>2.9782742389282251</v>
      </c>
      <c r="P2253" s="37">
        <v>5.5629999999999997</v>
      </c>
      <c r="Q2253" s="26">
        <v>5.5629999999999997</v>
      </c>
      <c r="R2253" s="27">
        <v>2.5988064064954759E-2</v>
      </c>
      <c r="S2253" s="26">
        <v>811.31</v>
      </c>
      <c r="T2253" s="27">
        <v>0</v>
      </c>
    </row>
    <row r="2254" spans="1:20" ht="21.75" customHeight="1">
      <c r="A2254" s="36">
        <v>44043</v>
      </c>
      <c r="B2254" s="27" t="s">
        <v>4</v>
      </c>
      <c r="C2254" s="26">
        <v>24</v>
      </c>
      <c r="D2254" s="26">
        <v>80</v>
      </c>
      <c r="E2254" s="26">
        <v>241.64</v>
      </c>
      <c r="F2254" s="26">
        <v>60.02</v>
      </c>
      <c r="G2254" s="26">
        <v>721.43600000000004</v>
      </c>
      <c r="H2254" s="26">
        <v>721.43600000000004</v>
      </c>
      <c r="I2254" s="26">
        <v>2.4259779232266174</v>
      </c>
      <c r="J2254" s="37">
        <v>716.93399999999997</v>
      </c>
      <c r="K2254" s="26">
        <v>716.93399999999997</v>
      </c>
      <c r="L2254" s="26">
        <v>2.4000563813083322</v>
      </c>
      <c r="M2254" s="38">
        <v>1.1421881390593047</v>
      </c>
      <c r="N2254" s="39">
        <v>1.1421881390593047</v>
      </c>
      <c r="O2254" s="39">
        <v>2.9794164270672843</v>
      </c>
      <c r="P2254" s="37">
        <v>4.5019999999999998</v>
      </c>
      <c r="Q2254" s="26">
        <v>4.5019999999999998</v>
      </c>
      <c r="R2254" s="27">
        <v>2.5992566064954759E-2</v>
      </c>
      <c r="S2254" s="26">
        <v>830.66</v>
      </c>
      <c r="T2254" s="27">
        <v>0</v>
      </c>
    </row>
    <row r="2255" spans="1:20" ht="21.75" customHeight="1">
      <c r="A2255" s="36">
        <v>44044</v>
      </c>
      <c r="B2255" s="27" t="s">
        <v>4</v>
      </c>
      <c r="C2255" s="26">
        <v>24</v>
      </c>
      <c r="D2255" s="26">
        <v>80</v>
      </c>
      <c r="E2255" s="26">
        <v>241.74</v>
      </c>
      <c r="F2255" s="26">
        <v>59.91</v>
      </c>
      <c r="G2255" s="26">
        <v>677.84699999999998</v>
      </c>
      <c r="H2255" s="26">
        <v>677.84699999999998</v>
      </c>
      <c r="I2255" s="26">
        <v>2.4266557702266174</v>
      </c>
      <c r="J2255" s="37">
        <v>669.63199999999995</v>
      </c>
      <c r="K2255" s="26">
        <v>669.63199999999995</v>
      </c>
      <c r="L2255" s="26">
        <v>2.4007260133083324</v>
      </c>
      <c r="M2255" s="38">
        <v>0.97382341483048096</v>
      </c>
      <c r="N2255" s="39">
        <v>0.97382341483048096</v>
      </c>
      <c r="O2255" s="39">
        <v>2.9803902504821149</v>
      </c>
      <c r="P2255" s="37">
        <v>8.2149999999999999</v>
      </c>
      <c r="Q2255" s="26">
        <v>8.2149999999999999</v>
      </c>
      <c r="R2255" s="27">
        <v>2.6000781064954757E-2</v>
      </c>
      <c r="S2255" s="26">
        <v>834.52</v>
      </c>
      <c r="T2255" s="27">
        <v>0</v>
      </c>
    </row>
    <row r="2256" spans="1:20" ht="21.75" customHeight="1">
      <c r="A2256" s="36">
        <v>44045</v>
      </c>
      <c r="B2256" s="27" t="s">
        <v>4</v>
      </c>
      <c r="C2256" s="26">
        <v>24</v>
      </c>
      <c r="D2256" s="26">
        <v>80</v>
      </c>
      <c r="E2256" s="26">
        <v>241.79</v>
      </c>
      <c r="F2256" s="26">
        <v>60.47</v>
      </c>
      <c r="G2256" s="26">
        <v>694.822</v>
      </c>
      <c r="H2256" s="26">
        <v>694.822</v>
      </c>
      <c r="I2256" s="26">
        <v>2.4273505922266172</v>
      </c>
      <c r="J2256" s="37">
        <v>686.00800000000004</v>
      </c>
      <c r="K2256" s="26">
        <v>686.00800000000004</v>
      </c>
      <c r="L2256" s="26">
        <v>2.4014120213083325</v>
      </c>
      <c r="M2256" s="38">
        <v>1.0396235550736495</v>
      </c>
      <c r="N2256" s="39">
        <v>1.0396235550736495</v>
      </c>
      <c r="O2256" s="39">
        <v>2.9814298740371887</v>
      </c>
      <c r="P2256" s="37">
        <v>8.8140000000000001</v>
      </c>
      <c r="Q2256" s="26">
        <v>8.8140000000000001</v>
      </c>
      <c r="R2256" s="27">
        <v>2.6009595064954757E-2</v>
      </c>
      <c r="S2256" s="26">
        <v>823.81</v>
      </c>
      <c r="T2256" s="27">
        <v>0</v>
      </c>
    </row>
    <row r="2257" spans="1:20" ht="21.75" customHeight="1">
      <c r="A2257" s="36">
        <v>44046</v>
      </c>
      <c r="B2257" s="27" t="s">
        <v>4</v>
      </c>
      <c r="C2257" s="26">
        <v>24</v>
      </c>
      <c r="D2257" s="26">
        <v>80</v>
      </c>
      <c r="E2257" s="26">
        <v>241.49</v>
      </c>
      <c r="F2257" s="26">
        <v>60.28</v>
      </c>
      <c r="G2257" s="26">
        <v>704.16499999999996</v>
      </c>
      <c r="H2257" s="26">
        <v>704.16499999999996</v>
      </c>
      <c r="I2257" s="26">
        <v>2.4280547572266173</v>
      </c>
      <c r="J2257" s="37">
        <v>694.66800000000001</v>
      </c>
      <c r="K2257" s="26">
        <v>694.66800000000001</v>
      </c>
      <c r="L2257" s="26">
        <v>2.4021066893083325</v>
      </c>
      <c r="M2257" s="38">
        <v>0.97099202885014935</v>
      </c>
      <c r="N2257" s="39">
        <v>0.97099202885014935</v>
      </c>
      <c r="O2257" s="39">
        <v>2.982400866066039</v>
      </c>
      <c r="P2257" s="37">
        <v>9.4969999999999999</v>
      </c>
      <c r="Q2257" s="26">
        <v>9.4969999999999999</v>
      </c>
      <c r="R2257" s="27">
        <v>2.6019092064954757E-2</v>
      </c>
      <c r="S2257" s="26">
        <v>825.34</v>
      </c>
      <c r="T2257" s="27">
        <v>0</v>
      </c>
    </row>
    <row r="2258" spans="1:20" ht="21.75" customHeight="1">
      <c r="A2258" s="36">
        <v>44047</v>
      </c>
      <c r="B2258" s="27" t="s">
        <v>4</v>
      </c>
      <c r="C2258" s="26">
        <v>24</v>
      </c>
      <c r="D2258" s="26">
        <v>80</v>
      </c>
      <c r="E2258" s="26">
        <v>241.49</v>
      </c>
      <c r="F2258" s="26">
        <v>60.28</v>
      </c>
      <c r="G2258" s="26">
        <v>721.27800000000002</v>
      </c>
      <c r="H2258" s="26">
        <v>721.27800000000002</v>
      </c>
      <c r="I2258" s="26">
        <v>2.4287760352266172</v>
      </c>
      <c r="J2258" s="37">
        <v>711.82100000000003</v>
      </c>
      <c r="K2258" s="26">
        <v>711.82100000000003</v>
      </c>
      <c r="L2258" s="26">
        <v>2.4028185103083324</v>
      </c>
      <c r="M2258" s="38">
        <v>1.1136266671645521</v>
      </c>
      <c r="N2258" s="39">
        <v>1.1136266671645521</v>
      </c>
      <c r="O2258" s="39">
        <v>2.9835144927332036</v>
      </c>
      <c r="P2258" s="37">
        <v>9.4570000000000007</v>
      </c>
      <c r="Q2258" s="26">
        <v>9.4570000000000007</v>
      </c>
      <c r="R2258" s="27">
        <v>2.6028549064954758E-2</v>
      </c>
      <c r="S2258" s="26">
        <v>825.34</v>
      </c>
      <c r="T2258" s="27">
        <v>0</v>
      </c>
    </row>
    <row r="2259" spans="1:20" ht="21.75" customHeight="1">
      <c r="A2259" s="36">
        <v>44048</v>
      </c>
      <c r="B2259" s="27" t="s">
        <v>4</v>
      </c>
      <c r="C2259" s="26">
        <v>24</v>
      </c>
      <c r="D2259" s="26">
        <v>88</v>
      </c>
      <c r="E2259" s="26">
        <v>230.46</v>
      </c>
      <c r="F2259" s="26">
        <v>59.67</v>
      </c>
      <c r="G2259" s="26">
        <v>835.03200000000004</v>
      </c>
      <c r="H2259" s="26">
        <v>835.03200000000004</v>
      </c>
      <c r="I2259" s="26">
        <v>2.4296110672266171</v>
      </c>
      <c r="J2259" s="37">
        <v>817.87099999999998</v>
      </c>
      <c r="K2259" s="26">
        <v>817.87099999999998</v>
      </c>
      <c r="L2259" s="26">
        <v>2.4036363813083326</v>
      </c>
      <c r="M2259" s="38">
        <v>1.3332026096660221</v>
      </c>
      <c r="N2259" s="39">
        <v>1.3332026096660221</v>
      </c>
      <c r="O2259" s="39">
        <v>2.9848476953428698</v>
      </c>
      <c r="P2259" s="37">
        <v>17.161000000000001</v>
      </c>
      <c r="Q2259" s="26">
        <v>17.161000000000001</v>
      </c>
      <c r="R2259" s="27">
        <v>2.604571006495476E-2</v>
      </c>
      <c r="S2259" s="26">
        <v>847.94</v>
      </c>
      <c r="T2259" s="27">
        <v>0</v>
      </c>
    </row>
    <row r="2260" spans="1:20" ht="21.75" customHeight="1">
      <c r="A2260" s="36">
        <v>44049</v>
      </c>
      <c r="B2260" s="27" t="s">
        <v>4</v>
      </c>
      <c r="C2260" s="26">
        <v>24</v>
      </c>
      <c r="D2260" s="26">
        <v>88</v>
      </c>
      <c r="E2260" s="26">
        <v>230.46</v>
      </c>
      <c r="F2260" s="26">
        <v>59.67</v>
      </c>
      <c r="G2260" s="26">
        <v>578.41300000000001</v>
      </c>
      <c r="H2260" s="26">
        <v>578.41300000000001</v>
      </c>
      <c r="I2260" s="26">
        <v>2.4301894802266171</v>
      </c>
      <c r="J2260" s="37">
        <v>564.95699999999999</v>
      </c>
      <c r="K2260" s="26">
        <v>564.95699999999999</v>
      </c>
      <c r="L2260" s="26">
        <v>2.4042013383083325</v>
      </c>
      <c r="M2260" s="38">
        <v>0.9648865710126634</v>
      </c>
      <c r="N2260" s="39">
        <v>0.9648865710126634</v>
      </c>
      <c r="O2260" s="39">
        <v>2.9858125819138825</v>
      </c>
      <c r="P2260" s="37">
        <v>13.456</v>
      </c>
      <c r="Q2260" s="26">
        <v>13.456</v>
      </c>
      <c r="R2260" s="27">
        <v>2.6059166064954759E-2</v>
      </c>
      <c r="S2260" s="26">
        <v>847.94</v>
      </c>
      <c r="T2260" s="27">
        <v>0</v>
      </c>
    </row>
    <row r="2261" spans="1:20" ht="21.75" customHeight="1">
      <c r="A2261" s="36">
        <v>44050</v>
      </c>
      <c r="B2261" s="27" t="s">
        <v>4</v>
      </c>
      <c r="C2261" s="26">
        <v>24</v>
      </c>
      <c r="D2261" s="26">
        <v>88</v>
      </c>
      <c r="E2261" s="26">
        <v>230.46</v>
      </c>
      <c r="F2261" s="26">
        <v>59.67</v>
      </c>
      <c r="G2261" s="26">
        <v>592.30600000000004</v>
      </c>
      <c r="H2261" s="26">
        <v>592.30600000000004</v>
      </c>
      <c r="I2261" s="26">
        <v>2.4307817862266172</v>
      </c>
      <c r="J2261" s="37">
        <v>574.10599999999999</v>
      </c>
      <c r="K2261" s="26">
        <v>574.10599999999999</v>
      </c>
      <c r="L2261" s="26">
        <v>2.4047754443083327</v>
      </c>
      <c r="M2261" s="38">
        <v>1.0268482457372692</v>
      </c>
      <c r="N2261" s="39">
        <v>1.0268482457372692</v>
      </c>
      <c r="O2261" s="39">
        <v>2.9868394301596197</v>
      </c>
      <c r="P2261" s="37">
        <v>18.2</v>
      </c>
      <c r="Q2261" s="26">
        <v>18.2</v>
      </c>
      <c r="R2261" s="27">
        <v>2.6077366064954758E-2</v>
      </c>
      <c r="S2261" s="26">
        <v>847.94</v>
      </c>
      <c r="T2261" s="27">
        <v>0</v>
      </c>
    </row>
    <row r="2262" spans="1:20" ht="21.75" customHeight="1">
      <c r="A2262" s="36">
        <v>44051</v>
      </c>
      <c r="B2262" s="27" t="s">
        <v>4</v>
      </c>
      <c r="C2262" s="26">
        <v>24</v>
      </c>
      <c r="D2262" s="26">
        <v>88</v>
      </c>
      <c r="E2262" s="26">
        <v>229.71</v>
      </c>
      <c r="F2262" s="26">
        <v>59.96</v>
      </c>
      <c r="G2262" s="26">
        <v>745.74199999999996</v>
      </c>
      <c r="H2262" s="26">
        <v>745.74199999999996</v>
      </c>
      <c r="I2262" s="26">
        <v>2.4315275282266171</v>
      </c>
      <c r="J2262" s="37">
        <v>728.62699999999995</v>
      </c>
      <c r="K2262" s="26">
        <v>728.62699999999995</v>
      </c>
      <c r="L2262" s="26">
        <v>2.4055040713083327</v>
      </c>
      <c r="M2262" s="38">
        <v>1.2355888032161553</v>
      </c>
      <c r="N2262" s="39">
        <v>1.2355888032161553</v>
      </c>
      <c r="O2262" s="39">
        <v>2.988075018962836</v>
      </c>
      <c r="P2262" s="37">
        <v>17.114999999999998</v>
      </c>
      <c r="Q2262" s="26">
        <v>17.114999999999998</v>
      </c>
      <c r="R2262" s="27">
        <v>2.609448106495476E-2</v>
      </c>
      <c r="S2262" s="26">
        <v>848.38</v>
      </c>
      <c r="T2262" s="27">
        <v>0</v>
      </c>
    </row>
    <row r="2263" spans="1:20" ht="21.75" customHeight="1">
      <c r="A2263" s="36">
        <v>44052</v>
      </c>
      <c r="B2263" s="27" t="s">
        <v>4</v>
      </c>
      <c r="C2263" s="26">
        <v>24</v>
      </c>
      <c r="D2263" s="26">
        <v>88</v>
      </c>
      <c r="E2263" s="26">
        <v>229.43</v>
      </c>
      <c r="F2263" s="26">
        <v>60.64</v>
      </c>
      <c r="G2263" s="26">
        <v>732.673</v>
      </c>
      <c r="H2263" s="26">
        <v>732.673</v>
      </c>
      <c r="I2263" s="26">
        <v>2.432260201226617</v>
      </c>
      <c r="J2263" s="37">
        <v>715.54899999999998</v>
      </c>
      <c r="K2263" s="26">
        <v>715.54899999999998</v>
      </c>
      <c r="L2263" s="26">
        <v>2.4062196203083328</v>
      </c>
      <c r="M2263" s="38">
        <v>1.2434818951070439</v>
      </c>
      <c r="N2263" s="39">
        <v>1.2434818951070439</v>
      </c>
      <c r="O2263" s="39">
        <v>2.989318500857943</v>
      </c>
      <c r="P2263" s="37">
        <v>17.123999999999999</v>
      </c>
      <c r="Q2263" s="26">
        <v>17.123999999999999</v>
      </c>
      <c r="R2263" s="27">
        <v>2.611160506495476E-2</v>
      </c>
      <c r="S2263" s="26">
        <v>832.03</v>
      </c>
      <c r="T2263" s="27">
        <v>0</v>
      </c>
    </row>
    <row r="2264" spans="1:20" ht="21.75" customHeight="1">
      <c r="A2264" s="36">
        <v>44053</v>
      </c>
      <c r="B2264" s="27" t="s">
        <v>4</v>
      </c>
      <c r="C2264" s="26">
        <v>24</v>
      </c>
      <c r="D2264" s="26">
        <v>88</v>
      </c>
      <c r="E2264" s="26">
        <v>228.98</v>
      </c>
      <c r="F2264" s="26">
        <v>60.63</v>
      </c>
      <c r="G2264" s="26">
        <v>622.29300000000001</v>
      </c>
      <c r="H2264" s="26">
        <v>622.29300000000001</v>
      </c>
      <c r="I2264" s="26">
        <v>2.4328824942266172</v>
      </c>
      <c r="J2264" s="37">
        <v>607.98400000000004</v>
      </c>
      <c r="K2264" s="26">
        <v>607.98400000000004</v>
      </c>
      <c r="L2264" s="26">
        <v>2.406827604308333</v>
      </c>
      <c r="M2264" s="38">
        <v>1.0658336796888606</v>
      </c>
      <c r="N2264" s="39">
        <v>1.0658336796888606</v>
      </c>
      <c r="O2264" s="39">
        <v>2.990384334537632</v>
      </c>
      <c r="P2264" s="37">
        <v>14.308999999999999</v>
      </c>
      <c r="Q2264" s="26">
        <v>14.308999999999999</v>
      </c>
      <c r="R2264" s="27">
        <v>2.612591406495476E-2</v>
      </c>
      <c r="S2264" s="26">
        <v>825.93</v>
      </c>
      <c r="T2264" s="27">
        <v>0</v>
      </c>
    </row>
    <row r="2265" spans="1:20" ht="21.75" customHeight="1">
      <c r="A2265" s="36">
        <v>44054</v>
      </c>
      <c r="B2265" s="27" t="s">
        <v>4</v>
      </c>
      <c r="C2265" s="26">
        <v>24</v>
      </c>
      <c r="D2265" s="26">
        <v>88</v>
      </c>
      <c r="E2265" s="26">
        <v>228.48</v>
      </c>
      <c r="F2265" s="26">
        <v>60.91</v>
      </c>
      <c r="G2265" s="26">
        <v>617.54999999999995</v>
      </c>
      <c r="H2265" s="26">
        <v>617.54999999999995</v>
      </c>
      <c r="I2265" s="26">
        <v>2.433500044226617</v>
      </c>
      <c r="J2265" s="37">
        <v>603.06600000000003</v>
      </c>
      <c r="K2265" s="26">
        <v>603.06600000000003</v>
      </c>
      <c r="L2265" s="26">
        <v>2.407430670308333</v>
      </c>
      <c r="M2265" s="38">
        <v>1.0379659938151862</v>
      </c>
      <c r="N2265" s="39">
        <v>1.0379659938151862</v>
      </c>
      <c r="O2265" s="39">
        <v>2.9914223005314473</v>
      </c>
      <c r="P2265" s="37">
        <v>14.484</v>
      </c>
      <c r="Q2265" s="26">
        <v>14.484</v>
      </c>
      <c r="R2265" s="27">
        <v>2.6140398064954759E-2</v>
      </c>
      <c r="S2265" s="26">
        <v>818.45</v>
      </c>
      <c r="T2265" s="27">
        <v>0</v>
      </c>
    </row>
    <row r="2266" spans="1:20" ht="21.75" customHeight="1">
      <c r="A2266" s="36">
        <v>44055</v>
      </c>
      <c r="B2266" s="27" t="s">
        <v>4</v>
      </c>
      <c r="C2266" s="26">
        <v>24</v>
      </c>
      <c r="D2266" s="26">
        <v>88</v>
      </c>
      <c r="E2266" s="26">
        <v>227</v>
      </c>
      <c r="F2266" s="26">
        <v>60.68</v>
      </c>
      <c r="G2266" s="26">
        <v>609.41600000000005</v>
      </c>
      <c r="H2266" s="26">
        <v>609.41600000000005</v>
      </c>
      <c r="I2266" s="26">
        <v>2.4341094602266171</v>
      </c>
      <c r="J2266" s="37">
        <v>595.21299999999997</v>
      </c>
      <c r="K2266" s="26">
        <v>595.21299999999997</v>
      </c>
      <c r="L2266" s="26">
        <v>2.408025883308333</v>
      </c>
      <c r="M2266" s="38">
        <v>1.2182471147257186</v>
      </c>
      <c r="N2266" s="39">
        <v>1.2182471147257186</v>
      </c>
      <c r="O2266" s="39">
        <v>2.992640547646173</v>
      </c>
      <c r="P2266" s="37">
        <v>14.202999999999999</v>
      </c>
      <c r="Q2266" s="26">
        <v>14.202999999999999</v>
      </c>
      <c r="R2266" s="27">
        <v>2.615460106495476E-2</v>
      </c>
      <c r="S2266" s="26">
        <v>826.74</v>
      </c>
      <c r="T2266" s="27">
        <v>0</v>
      </c>
    </row>
    <row r="2267" spans="1:20" ht="21.75" customHeight="1">
      <c r="A2267" s="36">
        <v>44056</v>
      </c>
      <c r="B2267" s="27" t="s">
        <v>4</v>
      </c>
      <c r="C2267" s="26">
        <v>24</v>
      </c>
      <c r="D2267" s="26">
        <v>88</v>
      </c>
      <c r="E2267" s="26">
        <v>227.28</v>
      </c>
      <c r="F2267" s="26">
        <v>60.67</v>
      </c>
      <c r="G2267" s="26">
        <v>613.51400000000001</v>
      </c>
      <c r="H2267" s="26">
        <v>613.51400000000001</v>
      </c>
      <c r="I2267" s="26">
        <v>2.434722974226617</v>
      </c>
      <c r="J2267" s="37">
        <v>601.10699999999997</v>
      </c>
      <c r="K2267" s="26">
        <v>601.10699999999997</v>
      </c>
      <c r="L2267" s="26">
        <v>2.408626990308333</v>
      </c>
      <c r="M2267" s="38">
        <v>1.0148120427687113</v>
      </c>
      <c r="N2267" s="39">
        <v>1.0148120427687113</v>
      </c>
      <c r="O2267" s="39">
        <v>2.9936553596889417</v>
      </c>
      <c r="P2267" s="37">
        <v>12.407</v>
      </c>
      <c r="Q2267" s="26">
        <v>12.407</v>
      </c>
      <c r="R2267" s="27">
        <v>2.6167008064954759E-2</v>
      </c>
      <c r="S2267" s="26">
        <v>826.59</v>
      </c>
      <c r="T2267" s="27">
        <v>0</v>
      </c>
    </row>
    <row r="2268" spans="1:20" ht="21.75" customHeight="1">
      <c r="A2268" s="36">
        <v>44057</v>
      </c>
      <c r="B2268" s="27" t="s">
        <v>4</v>
      </c>
      <c r="C2268" s="26">
        <v>24</v>
      </c>
      <c r="D2268" s="26">
        <v>88</v>
      </c>
      <c r="E2268" s="26">
        <v>232.34</v>
      </c>
      <c r="F2268" s="26">
        <v>60.79</v>
      </c>
      <c r="G2268" s="26">
        <v>702.08799999999997</v>
      </c>
      <c r="H2268" s="26">
        <v>702.08799999999997</v>
      </c>
      <c r="I2268" s="26">
        <v>2.4354250622266171</v>
      </c>
      <c r="J2268" s="37">
        <v>689.72500000000002</v>
      </c>
      <c r="K2268" s="26">
        <v>689.72500000000002</v>
      </c>
      <c r="L2268" s="26">
        <v>2.409316715308333</v>
      </c>
      <c r="M2268" s="38">
        <v>1.166171402228398</v>
      </c>
      <c r="N2268" s="39">
        <v>1.166171402228398</v>
      </c>
      <c r="O2268" s="39">
        <v>2.9948215310911701</v>
      </c>
      <c r="P2268" s="37">
        <v>12.363</v>
      </c>
      <c r="Q2268" s="26">
        <v>12.363</v>
      </c>
      <c r="R2268" s="27">
        <v>2.617937106495476E-2</v>
      </c>
      <c r="S2268" s="26">
        <v>824.22</v>
      </c>
      <c r="T2268" s="27">
        <v>0</v>
      </c>
    </row>
    <row r="2269" spans="1:20" ht="21.75" customHeight="1">
      <c r="A2269" s="36">
        <v>44058</v>
      </c>
      <c r="B2269" s="27" t="s">
        <v>4</v>
      </c>
      <c r="C2269" s="26">
        <v>24</v>
      </c>
      <c r="D2269" s="26">
        <v>88</v>
      </c>
      <c r="E2269" s="26">
        <v>236.52</v>
      </c>
      <c r="F2269" s="26">
        <v>59.92</v>
      </c>
      <c r="G2269" s="26">
        <v>747.23</v>
      </c>
      <c r="H2269" s="26">
        <v>747.23</v>
      </c>
      <c r="I2269" s="26">
        <v>2.4361722922266171</v>
      </c>
      <c r="J2269" s="37">
        <v>733.60799999999995</v>
      </c>
      <c r="K2269" s="26">
        <v>733.60799999999995</v>
      </c>
      <c r="L2269" s="26">
        <v>2.410050323308333</v>
      </c>
      <c r="M2269" s="38">
        <v>1.3148139837656381</v>
      </c>
      <c r="N2269" s="39">
        <v>1.3148139837656381</v>
      </c>
      <c r="O2269" s="39">
        <v>2.9961363450749356</v>
      </c>
      <c r="P2269" s="37">
        <v>13.622</v>
      </c>
      <c r="Q2269" s="26">
        <v>13.622</v>
      </c>
      <c r="R2269" s="27">
        <v>2.6192993064954762E-2</v>
      </c>
      <c r="S2269" s="26">
        <v>853.67</v>
      </c>
      <c r="T2269" s="27">
        <v>0</v>
      </c>
    </row>
    <row r="2270" spans="1:20" ht="21.75" customHeight="1">
      <c r="A2270" s="36">
        <v>44059</v>
      </c>
      <c r="B2270" s="27" t="s">
        <v>4</v>
      </c>
      <c r="C2270" s="26">
        <v>24</v>
      </c>
      <c r="D2270" s="26">
        <v>88</v>
      </c>
      <c r="E2270" s="26">
        <v>240.36</v>
      </c>
      <c r="F2270" s="26">
        <v>59.99</v>
      </c>
      <c r="G2270" s="26">
        <v>633.851</v>
      </c>
      <c r="H2270" s="26">
        <v>633.851</v>
      </c>
      <c r="I2270" s="26">
        <v>2.436806143226617</v>
      </c>
      <c r="J2270" s="37">
        <v>608.27</v>
      </c>
      <c r="K2270" s="26">
        <v>608.27</v>
      </c>
      <c r="L2270" s="26">
        <v>2.4106585933083329</v>
      </c>
      <c r="M2270" s="38">
        <v>1.1211649541501665</v>
      </c>
      <c r="N2270" s="39">
        <v>1.1211649541501665</v>
      </c>
      <c r="O2270" s="39">
        <v>2.9972575100290859</v>
      </c>
      <c r="P2270" s="37">
        <v>25.581</v>
      </c>
      <c r="Q2270" s="26">
        <v>25.581</v>
      </c>
      <c r="R2270" s="27">
        <v>2.6218574064954762E-2</v>
      </c>
      <c r="S2270" s="26">
        <v>855.26</v>
      </c>
      <c r="T2270" s="27">
        <v>0</v>
      </c>
    </row>
    <row r="2271" spans="1:20" ht="21.75" customHeight="1">
      <c r="A2271" s="36">
        <v>44060</v>
      </c>
      <c r="B2271" s="27" t="s">
        <v>4</v>
      </c>
      <c r="C2271" s="26">
        <v>24</v>
      </c>
      <c r="D2271" s="26">
        <v>88</v>
      </c>
      <c r="E2271" s="26">
        <v>241.12</v>
      </c>
      <c r="F2271" s="26">
        <v>59.9</v>
      </c>
      <c r="G2271" s="26">
        <v>646.4</v>
      </c>
      <c r="H2271" s="26">
        <v>646.4</v>
      </c>
      <c r="I2271" s="26">
        <v>2.437452543226617</v>
      </c>
      <c r="J2271" s="37">
        <v>619.41999999999996</v>
      </c>
      <c r="K2271" s="26">
        <v>619.41999999999996</v>
      </c>
      <c r="L2271" s="26">
        <v>2.4112780133083329</v>
      </c>
      <c r="M2271" s="38">
        <v>1.0523407466525485</v>
      </c>
      <c r="N2271" s="39">
        <v>1.0523407466525485</v>
      </c>
      <c r="O2271" s="39">
        <v>2.9983098507757386</v>
      </c>
      <c r="P2271" s="37">
        <v>26.98</v>
      </c>
      <c r="Q2271" s="26">
        <v>26.98</v>
      </c>
      <c r="R2271" s="27">
        <v>2.6245554064954761E-2</v>
      </c>
      <c r="S2271" s="26">
        <v>859.45</v>
      </c>
      <c r="T2271" s="27">
        <v>0</v>
      </c>
    </row>
    <row r="2272" spans="1:20" ht="21.75" customHeight="1">
      <c r="A2272" s="36">
        <v>44061</v>
      </c>
      <c r="B2272" s="27" t="s">
        <v>4</v>
      </c>
      <c r="C2272" s="26">
        <v>24</v>
      </c>
      <c r="D2272" s="26">
        <v>88</v>
      </c>
      <c r="E2272" s="26">
        <v>241.74</v>
      </c>
      <c r="F2272" s="26">
        <v>60.05</v>
      </c>
      <c r="G2272" s="26">
        <v>641.48299999999995</v>
      </c>
      <c r="H2272" s="26">
        <v>641.48299999999995</v>
      </c>
      <c r="I2272" s="26">
        <v>2.4380940262266169</v>
      </c>
      <c r="J2272" s="37">
        <v>614.23699999999997</v>
      </c>
      <c r="K2272" s="26">
        <v>614.23699999999997</v>
      </c>
      <c r="L2272" s="26">
        <v>2.4118922503083331</v>
      </c>
      <c r="M2272" s="38">
        <v>1.021761219450223</v>
      </c>
      <c r="N2272" s="39">
        <v>1.021761219450223</v>
      </c>
      <c r="O2272" s="39">
        <v>2.9993316119951889</v>
      </c>
      <c r="P2272" s="37">
        <v>27.245999999999999</v>
      </c>
      <c r="Q2272" s="26">
        <v>27.245999999999999</v>
      </c>
      <c r="R2272" s="27">
        <v>2.6272800064954763E-2</v>
      </c>
      <c r="S2272" s="26">
        <v>853.73</v>
      </c>
      <c r="T2272" s="27">
        <v>0</v>
      </c>
    </row>
    <row r="2273" spans="1:20" ht="21.75" customHeight="1">
      <c r="A2273" s="36">
        <v>44062</v>
      </c>
      <c r="B2273" s="27" t="s">
        <v>4</v>
      </c>
      <c r="C2273" s="26">
        <v>24</v>
      </c>
      <c r="D2273" s="26">
        <v>88</v>
      </c>
      <c r="E2273" s="26">
        <v>241.92</v>
      </c>
      <c r="F2273" s="26">
        <v>59.35</v>
      </c>
      <c r="G2273" s="26">
        <v>594.85900000000004</v>
      </c>
      <c r="H2273" s="26">
        <v>594.85900000000004</v>
      </c>
      <c r="I2273" s="26">
        <v>2.4386888852266169</v>
      </c>
      <c r="J2273" s="37">
        <v>571.1</v>
      </c>
      <c r="K2273" s="26">
        <v>571.1</v>
      </c>
      <c r="L2273" s="26">
        <v>2.4124633503083333</v>
      </c>
      <c r="M2273" s="38">
        <v>0.99271658506163518</v>
      </c>
      <c r="N2273" s="39">
        <v>0.99271658506163518</v>
      </c>
      <c r="O2273" s="39">
        <v>3.0003243285802506</v>
      </c>
      <c r="P2273" s="37">
        <v>23.759</v>
      </c>
      <c r="Q2273" s="26">
        <v>23.759</v>
      </c>
      <c r="R2273" s="27">
        <v>2.6296559064954764E-2</v>
      </c>
      <c r="S2273" s="26">
        <v>867.66</v>
      </c>
      <c r="T2273" s="27">
        <v>0</v>
      </c>
    </row>
    <row r="2274" spans="1:20" ht="21.75" customHeight="1">
      <c r="A2274" s="36">
        <v>44063</v>
      </c>
      <c r="B2274" s="27" t="s">
        <v>4</v>
      </c>
      <c r="C2274" s="26">
        <v>24</v>
      </c>
      <c r="D2274" s="26">
        <v>88</v>
      </c>
      <c r="E2274" s="26">
        <v>242.26</v>
      </c>
      <c r="F2274" s="26">
        <v>59.75</v>
      </c>
      <c r="G2274" s="26">
        <v>603.05100000000004</v>
      </c>
      <c r="H2274" s="26">
        <v>603.05100000000004</v>
      </c>
      <c r="I2274" s="26">
        <v>2.439291936226617</v>
      </c>
      <c r="J2274" s="37">
        <v>575.19299999999998</v>
      </c>
      <c r="K2274" s="26">
        <v>575.19299999999998</v>
      </c>
      <c r="L2274" s="26">
        <v>2.4130385433083332</v>
      </c>
      <c r="M2274" s="38">
        <v>0.98897471656598523</v>
      </c>
      <c r="N2274" s="39">
        <v>0.98897471656598523</v>
      </c>
      <c r="O2274" s="39">
        <v>3.0013133032968167</v>
      </c>
      <c r="P2274" s="37">
        <v>27.858000000000001</v>
      </c>
      <c r="Q2274" s="26">
        <v>27.858000000000001</v>
      </c>
      <c r="R2274" s="27">
        <v>2.6324417064954763E-2</v>
      </c>
      <c r="S2274" s="26">
        <v>865.37</v>
      </c>
      <c r="T2274" s="27">
        <v>0</v>
      </c>
    </row>
    <row r="2275" spans="1:20" ht="21.75" customHeight="1">
      <c r="A2275" s="36">
        <v>44064</v>
      </c>
      <c r="B2275" s="27" t="s">
        <v>4</v>
      </c>
      <c r="C2275" s="26">
        <v>24</v>
      </c>
      <c r="D2275" s="26">
        <v>88</v>
      </c>
      <c r="E2275" s="26">
        <v>244.65</v>
      </c>
      <c r="F2275" s="26">
        <v>60.16</v>
      </c>
      <c r="G2275" s="26">
        <v>567.15200000000004</v>
      </c>
      <c r="H2275" s="26">
        <v>567.15200000000004</v>
      </c>
      <c r="I2275" s="26">
        <v>2.4398590882266169</v>
      </c>
      <c r="J2275" s="37">
        <v>555.029</v>
      </c>
      <c r="K2275" s="26">
        <v>555.029</v>
      </c>
      <c r="L2275" s="26">
        <v>2.4135935723083333</v>
      </c>
      <c r="M2275" s="38">
        <v>0.90782612141889552</v>
      </c>
      <c r="N2275" s="39">
        <v>0.90782612141889552</v>
      </c>
      <c r="O2275" s="39">
        <v>3.0022211294182357</v>
      </c>
      <c r="P2275" s="37">
        <v>12.122999999999999</v>
      </c>
      <c r="Q2275" s="26">
        <v>12.122999999999999</v>
      </c>
      <c r="R2275" s="27">
        <v>2.6336540064954762E-2</v>
      </c>
      <c r="S2275" s="26">
        <v>859.12</v>
      </c>
      <c r="T2275" s="27">
        <v>0</v>
      </c>
    </row>
    <row r="2276" spans="1:20" ht="21.75" customHeight="1">
      <c r="A2276" s="36">
        <v>44065</v>
      </c>
      <c r="B2276" s="27" t="s">
        <v>4</v>
      </c>
      <c r="C2276" s="26">
        <v>24</v>
      </c>
      <c r="D2276" s="26">
        <v>88</v>
      </c>
      <c r="E2276" s="26">
        <v>235.73</v>
      </c>
      <c r="F2276" s="26">
        <v>60.63</v>
      </c>
      <c r="G2276" s="26">
        <v>531.10900000000004</v>
      </c>
      <c r="H2276" s="26">
        <v>531.10900000000004</v>
      </c>
      <c r="I2276" s="26">
        <v>2.4403901972266171</v>
      </c>
      <c r="J2276" s="37">
        <v>518.81700000000001</v>
      </c>
      <c r="K2276" s="26">
        <v>518.81700000000001</v>
      </c>
      <c r="L2276" s="26">
        <v>2.4141123893083334</v>
      </c>
      <c r="M2276" s="38">
        <v>0.83932111129573639</v>
      </c>
      <c r="N2276" s="39">
        <v>0.83932111129573639</v>
      </c>
      <c r="O2276" s="39">
        <v>3.0030604505295315</v>
      </c>
      <c r="P2276" s="37">
        <v>12.292</v>
      </c>
      <c r="Q2276" s="26">
        <v>12.292</v>
      </c>
      <c r="R2276" s="27">
        <v>2.6348832064954763E-2</v>
      </c>
      <c r="S2276" s="26">
        <v>843.95</v>
      </c>
      <c r="T2276" s="27">
        <v>0</v>
      </c>
    </row>
    <row r="2277" spans="1:20" ht="21.75" customHeight="1">
      <c r="A2277" s="36">
        <v>44066</v>
      </c>
      <c r="B2277" s="27" t="s">
        <v>4</v>
      </c>
      <c r="C2277" s="26">
        <v>24</v>
      </c>
      <c r="D2277" s="26">
        <v>88</v>
      </c>
      <c r="E2277" s="26">
        <v>237.17</v>
      </c>
      <c r="F2277" s="26">
        <v>59.97</v>
      </c>
      <c r="G2277" s="26">
        <v>544.60699999999997</v>
      </c>
      <c r="H2277" s="26">
        <v>544.60699999999997</v>
      </c>
      <c r="I2277" s="26">
        <v>2.4409348042266172</v>
      </c>
      <c r="J2277" s="37">
        <v>532.18100000000004</v>
      </c>
      <c r="K2277" s="26">
        <v>532.18100000000004</v>
      </c>
      <c r="L2277" s="26">
        <v>2.4146445703083335</v>
      </c>
      <c r="M2277" s="38">
        <v>0.92268813568301788</v>
      </c>
      <c r="N2277" s="39">
        <v>0.92268813568301788</v>
      </c>
      <c r="O2277" s="39">
        <v>3.0039831386652147</v>
      </c>
      <c r="P2277" s="37">
        <v>12.426</v>
      </c>
      <c r="Q2277" s="26">
        <v>12.426</v>
      </c>
      <c r="R2277" s="27">
        <v>2.6361258064954762E-2</v>
      </c>
      <c r="S2277" s="26">
        <v>857.65</v>
      </c>
      <c r="T2277" s="27">
        <v>0</v>
      </c>
    </row>
    <row r="2278" spans="1:20" ht="21.75" customHeight="1">
      <c r="A2278" s="36">
        <v>44067</v>
      </c>
      <c r="B2278" s="27" t="s">
        <v>4</v>
      </c>
      <c r="C2278" s="26">
        <v>24</v>
      </c>
      <c r="D2278" s="26">
        <v>88</v>
      </c>
      <c r="E2278" s="26">
        <v>229.61</v>
      </c>
      <c r="F2278" s="26">
        <v>61.15</v>
      </c>
      <c r="G2278" s="26">
        <v>481.46300000000002</v>
      </c>
      <c r="H2278" s="26">
        <v>481.46300000000002</v>
      </c>
      <c r="I2278" s="26">
        <v>2.4414162672266171</v>
      </c>
      <c r="J2278" s="37">
        <v>470.69799999999998</v>
      </c>
      <c r="K2278" s="26">
        <v>470.69799999999998</v>
      </c>
      <c r="L2278" s="26">
        <v>2.4151152683083335</v>
      </c>
      <c r="M2278" s="38">
        <v>0.79838027244858378</v>
      </c>
      <c r="N2278" s="39">
        <v>0.79838027244858378</v>
      </c>
      <c r="O2278" s="39">
        <v>3.0047815189376634</v>
      </c>
      <c r="P2278" s="37">
        <v>10.765000000000001</v>
      </c>
      <c r="Q2278" s="26">
        <v>10.765000000000001</v>
      </c>
      <c r="R2278" s="27">
        <v>2.6372023064954762E-2</v>
      </c>
      <c r="S2278" s="26">
        <v>827.91</v>
      </c>
      <c r="T2278" s="27">
        <v>0</v>
      </c>
    </row>
    <row r="2279" spans="1:20" ht="21.75" customHeight="1">
      <c r="A2279" s="36">
        <v>44068</v>
      </c>
      <c r="B2279" s="27" t="s">
        <v>4</v>
      </c>
      <c r="C2279" s="26">
        <v>24</v>
      </c>
      <c r="D2279" s="26">
        <v>88</v>
      </c>
      <c r="E2279" s="26">
        <v>225.83</v>
      </c>
      <c r="F2279" s="26">
        <v>61.52</v>
      </c>
      <c r="G2279" s="26">
        <v>456.83</v>
      </c>
      <c r="H2279" s="26">
        <v>456.83</v>
      </c>
      <c r="I2279" s="26">
        <v>2.4418730972266172</v>
      </c>
      <c r="J2279" s="37">
        <v>446.98</v>
      </c>
      <c r="K2279" s="26">
        <v>446.98</v>
      </c>
      <c r="L2279" s="26">
        <v>2.4155622483083334</v>
      </c>
      <c r="M2279" s="38">
        <v>0.74465888229717792</v>
      </c>
      <c r="N2279" s="39">
        <v>0.74465888229717792</v>
      </c>
      <c r="O2279" s="39">
        <v>3.0055261778199607</v>
      </c>
      <c r="P2279" s="37">
        <v>9.85</v>
      </c>
      <c r="Q2279" s="26">
        <v>9.85</v>
      </c>
      <c r="R2279" s="27">
        <v>2.638187306495476E-2</v>
      </c>
      <c r="S2279" s="26">
        <v>804.99</v>
      </c>
      <c r="T2279" s="27">
        <v>0</v>
      </c>
    </row>
    <row r="2280" spans="1:20" ht="21.75" customHeight="1">
      <c r="A2280" s="36">
        <v>44069</v>
      </c>
      <c r="B2280" s="27" t="s">
        <v>4</v>
      </c>
      <c r="C2280" s="26">
        <v>24</v>
      </c>
      <c r="D2280" s="26">
        <v>88</v>
      </c>
      <c r="E2280" s="26">
        <v>225.66</v>
      </c>
      <c r="F2280" s="26">
        <v>60.09</v>
      </c>
      <c r="G2280" s="26">
        <v>545.16399999999999</v>
      </c>
      <c r="H2280" s="26">
        <v>545.16399999999999</v>
      </c>
      <c r="I2280" s="26">
        <v>2.4424182612266172</v>
      </c>
      <c r="J2280" s="37">
        <v>534.05100000000004</v>
      </c>
      <c r="K2280" s="26">
        <v>534.05100000000004</v>
      </c>
      <c r="L2280" s="26">
        <v>2.4160962993083333</v>
      </c>
      <c r="M2280" s="38">
        <v>0.84835574375643807</v>
      </c>
      <c r="N2280" s="39">
        <v>0.84835574375643807</v>
      </c>
      <c r="O2280" s="39">
        <v>3.0063745335637173</v>
      </c>
      <c r="P2280" s="37">
        <v>11.113</v>
      </c>
      <c r="Q2280" s="26">
        <v>11.113</v>
      </c>
      <c r="R2280" s="27">
        <v>2.6392986064954761E-2</v>
      </c>
      <c r="S2280" s="26">
        <v>844.1</v>
      </c>
      <c r="T2280" s="27">
        <v>0</v>
      </c>
    </row>
    <row r="2281" spans="1:20" ht="21.75" customHeight="1">
      <c r="A2281" s="36">
        <v>44070</v>
      </c>
      <c r="B2281" s="27" t="s">
        <v>4</v>
      </c>
      <c r="C2281" s="26">
        <v>24</v>
      </c>
      <c r="D2281" s="26">
        <v>88</v>
      </c>
      <c r="E2281" s="26">
        <v>224.61</v>
      </c>
      <c r="F2281" s="26">
        <v>60.84</v>
      </c>
      <c r="G2281" s="26">
        <v>544.82899999999995</v>
      </c>
      <c r="H2281" s="26">
        <v>544.82899999999995</v>
      </c>
      <c r="I2281" s="26">
        <v>2.4429630902266171</v>
      </c>
      <c r="J2281" s="37">
        <v>533.77599999999995</v>
      </c>
      <c r="K2281" s="26">
        <v>533.77599999999995</v>
      </c>
      <c r="L2281" s="26">
        <v>2.4166300753083334</v>
      </c>
      <c r="M2281" s="38">
        <v>0.82879816403334905</v>
      </c>
      <c r="N2281" s="39">
        <v>0.82879816403334905</v>
      </c>
      <c r="O2281" s="39">
        <v>3.0072033317277507</v>
      </c>
      <c r="P2281" s="37">
        <v>11.053000000000001</v>
      </c>
      <c r="Q2281" s="26">
        <v>11.053000000000001</v>
      </c>
      <c r="R2281" s="27">
        <v>2.6404039064954761E-2</v>
      </c>
      <c r="S2281" s="26">
        <v>824.93</v>
      </c>
      <c r="T2281" s="27">
        <v>0</v>
      </c>
    </row>
    <row r="2282" spans="1:20" ht="21.75" customHeight="1">
      <c r="A2282" s="36">
        <v>44071</v>
      </c>
      <c r="B2282" s="27" t="s">
        <v>4</v>
      </c>
      <c r="C2282" s="26">
        <v>24</v>
      </c>
      <c r="D2282" s="26">
        <v>88</v>
      </c>
      <c r="E2282" s="26">
        <v>224.87</v>
      </c>
      <c r="F2282" s="26">
        <v>61.14</v>
      </c>
      <c r="G2282" s="26">
        <v>537.86500000000001</v>
      </c>
      <c r="H2282" s="26">
        <v>537.86500000000001</v>
      </c>
      <c r="I2282" s="26">
        <v>2.4435009552266171</v>
      </c>
      <c r="J2282" s="37">
        <v>526.37400000000002</v>
      </c>
      <c r="K2282" s="26">
        <v>526.37400000000002</v>
      </c>
      <c r="L2282" s="26">
        <v>2.4171564493083335</v>
      </c>
      <c r="M2282" s="38">
        <v>0.83369372725170121</v>
      </c>
      <c r="N2282" s="39">
        <v>0.83369372725170121</v>
      </c>
      <c r="O2282" s="39">
        <v>3.0080370254550024</v>
      </c>
      <c r="P2282" s="37">
        <v>11.491</v>
      </c>
      <c r="Q2282" s="26">
        <v>11.491</v>
      </c>
      <c r="R2282" s="27">
        <v>2.641553006495476E-2</v>
      </c>
      <c r="S2282" s="26">
        <v>822.28</v>
      </c>
      <c r="T2282" s="27">
        <v>0</v>
      </c>
    </row>
    <row r="2283" spans="1:20" ht="21.75" customHeight="1">
      <c r="A2283" s="36">
        <v>44072</v>
      </c>
      <c r="B2283" s="27" t="s">
        <v>4</v>
      </c>
      <c r="C2283" s="26">
        <v>24</v>
      </c>
      <c r="D2283" s="26">
        <v>88</v>
      </c>
      <c r="E2283" s="26">
        <v>224.73</v>
      </c>
      <c r="F2283" s="26">
        <v>60.88</v>
      </c>
      <c r="G2283" s="26">
        <v>600.01499999999999</v>
      </c>
      <c r="H2283" s="26">
        <v>600.01499999999999</v>
      </c>
      <c r="I2283" s="26">
        <v>2.444100970226617</v>
      </c>
      <c r="J2283" s="37">
        <v>587.82600000000002</v>
      </c>
      <c r="K2283" s="26">
        <v>587.82600000000002</v>
      </c>
      <c r="L2283" s="26">
        <v>2.4177442753083334</v>
      </c>
      <c r="M2283" s="38">
        <v>0.90281228895564924</v>
      </c>
      <c r="N2283" s="39">
        <v>0.90281228895564924</v>
      </c>
      <c r="O2283" s="39">
        <v>3.008939837743958</v>
      </c>
      <c r="P2283" s="37">
        <v>12.189</v>
      </c>
      <c r="Q2283" s="26">
        <v>12.189</v>
      </c>
      <c r="R2283" s="27">
        <v>2.6427719064954759E-2</v>
      </c>
      <c r="S2283" s="26">
        <v>826.96</v>
      </c>
      <c r="T2283" s="27">
        <v>0</v>
      </c>
    </row>
    <row r="2284" spans="1:20" ht="21.75" customHeight="1">
      <c r="A2284" s="36">
        <v>44073</v>
      </c>
      <c r="B2284" s="27" t="s">
        <v>4</v>
      </c>
      <c r="C2284" s="26">
        <v>24</v>
      </c>
      <c r="D2284" s="26">
        <v>88</v>
      </c>
      <c r="E2284" s="26">
        <v>224.72</v>
      </c>
      <c r="F2284" s="26">
        <v>61.54</v>
      </c>
      <c r="G2284" s="26">
        <v>616.827</v>
      </c>
      <c r="H2284" s="26">
        <v>616.827</v>
      </c>
      <c r="I2284" s="26">
        <v>2.444717797226617</v>
      </c>
      <c r="J2284" s="37">
        <v>604.29300000000001</v>
      </c>
      <c r="K2284" s="26">
        <v>604.29300000000001</v>
      </c>
      <c r="L2284" s="26">
        <v>2.4183485683083332</v>
      </c>
      <c r="M2284" s="38">
        <v>0.97432975453506188</v>
      </c>
      <c r="N2284" s="39">
        <v>0.97432975453506188</v>
      </c>
      <c r="O2284" s="39">
        <v>3.0099141674984931</v>
      </c>
      <c r="P2284" s="37">
        <v>12.534000000000001</v>
      </c>
      <c r="Q2284" s="26">
        <v>12.534000000000001</v>
      </c>
      <c r="R2284" s="27">
        <v>2.6440253064954761E-2</v>
      </c>
      <c r="S2284" s="26">
        <v>807.15</v>
      </c>
      <c r="T2284" s="27">
        <v>0</v>
      </c>
    </row>
    <row r="2285" spans="1:20" ht="21.75" customHeight="1">
      <c r="A2285" s="36">
        <v>44074</v>
      </c>
      <c r="B2285" s="27" t="s">
        <v>4</v>
      </c>
      <c r="C2285" s="26">
        <v>24</v>
      </c>
      <c r="D2285" s="26">
        <v>88</v>
      </c>
      <c r="E2285" s="26">
        <v>224.9</v>
      </c>
      <c r="F2285" s="26">
        <v>60.92</v>
      </c>
      <c r="G2285" s="26">
        <v>628.024</v>
      </c>
      <c r="H2285" s="26">
        <v>628.024</v>
      </c>
      <c r="I2285" s="26">
        <v>2.445345821226617</v>
      </c>
      <c r="J2285" s="37">
        <v>615.33900000000006</v>
      </c>
      <c r="K2285" s="26">
        <v>615.33900000000006</v>
      </c>
      <c r="L2285" s="26">
        <v>2.4189639073083331</v>
      </c>
      <c r="M2285" s="38">
        <v>1.0198819726120281</v>
      </c>
      <c r="N2285" s="39">
        <v>1.0198819726120281</v>
      </c>
      <c r="O2285" s="39">
        <v>3.0109340494711052</v>
      </c>
      <c r="P2285" s="37">
        <v>12.685</v>
      </c>
      <c r="Q2285" s="26">
        <v>12.685</v>
      </c>
      <c r="R2285" s="27">
        <v>2.6452938064954759E-2</v>
      </c>
      <c r="S2285" s="26">
        <v>823.78</v>
      </c>
      <c r="T2285" s="27">
        <v>0</v>
      </c>
    </row>
    <row r="2286" spans="1:20" ht="21.75" customHeight="1">
      <c r="A2286" s="36">
        <v>44075</v>
      </c>
      <c r="B2286" s="27" t="s">
        <v>4</v>
      </c>
      <c r="C2286" s="26">
        <v>24</v>
      </c>
      <c r="D2286" s="26">
        <v>88</v>
      </c>
      <c r="E2286" s="26">
        <v>223.19</v>
      </c>
      <c r="F2286" s="26">
        <v>61.02</v>
      </c>
      <c r="G2286" s="26">
        <v>624.827</v>
      </c>
      <c r="H2286" s="26">
        <v>624.827</v>
      </c>
      <c r="I2286" s="26">
        <v>2.4459706482266173</v>
      </c>
      <c r="J2286" s="37">
        <v>612.66899999999998</v>
      </c>
      <c r="K2286" s="26">
        <v>612.66899999999998</v>
      </c>
      <c r="L2286" s="26">
        <v>2.4195765763083332</v>
      </c>
      <c r="M2286" s="38">
        <v>1.0343314575126616</v>
      </c>
      <c r="N2286" s="39">
        <v>1.0343314575126616</v>
      </c>
      <c r="O2286" s="39">
        <v>3.011968380928618</v>
      </c>
      <c r="P2286" s="37">
        <v>12.157999999999999</v>
      </c>
      <c r="Q2286" s="26">
        <v>12.157999999999999</v>
      </c>
      <c r="R2286" s="27">
        <v>2.6465096064954761E-2</v>
      </c>
      <c r="S2286" s="26">
        <v>821.38</v>
      </c>
      <c r="T2286" s="27">
        <v>0</v>
      </c>
    </row>
    <row r="2287" spans="1:20" ht="21.75" customHeight="1">
      <c r="A2287" s="36">
        <v>44076</v>
      </c>
      <c r="B2287" s="27" t="s">
        <v>4</v>
      </c>
      <c r="C2287" s="26">
        <v>24</v>
      </c>
      <c r="D2287" s="26">
        <v>88</v>
      </c>
      <c r="E2287" s="26">
        <v>223.74</v>
      </c>
      <c r="F2287" s="26">
        <v>60.59</v>
      </c>
      <c r="G2287" s="26">
        <v>561.48900000000003</v>
      </c>
      <c r="H2287" s="26">
        <v>561.48900000000003</v>
      </c>
      <c r="I2287" s="26">
        <v>2.4465321372266171</v>
      </c>
      <c r="J2287" s="37">
        <v>555.99400000000003</v>
      </c>
      <c r="K2287" s="26">
        <v>555.99400000000003</v>
      </c>
      <c r="L2287" s="26">
        <v>2.4201325703083332</v>
      </c>
      <c r="M2287" s="38">
        <v>0.94006205750201299</v>
      </c>
      <c r="N2287" s="39">
        <v>0.94006205750201299</v>
      </c>
      <c r="O2287" s="39">
        <v>3.0129084429861201</v>
      </c>
      <c r="P2287" s="37">
        <v>5.4950000000000001</v>
      </c>
      <c r="Q2287" s="26">
        <v>5.4950000000000001</v>
      </c>
      <c r="R2287" s="27">
        <v>2.6470591064954762E-2</v>
      </c>
      <c r="S2287" s="26">
        <v>834.7</v>
      </c>
      <c r="T2287" s="27">
        <v>0</v>
      </c>
    </row>
    <row r="2288" spans="1:20" ht="21.75" customHeight="1">
      <c r="A2288" s="36">
        <v>44077</v>
      </c>
      <c r="B2288" s="27" t="s">
        <v>4</v>
      </c>
      <c r="C2288" s="26">
        <v>24</v>
      </c>
      <c r="D2288" s="26">
        <v>88</v>
      </c>
      <c r="E2288" s="26">
        <v>223.66</v>
      </c>
      <c r="F2288" s="26">
        <v>61.03</v>
      </c>
      <c r="G2288" s="26">
        <v>556.90099999999995</v>
      </c>
      <c r="H2288" s="26">
        <v>556.90099999999995</v>
      </c>
      <c r="I2288" s="26">
        <v>2.4470890382266171</v>
      </c>
      <c r="J2288" s="37">
        <v>551.34500000000003</v>
      </c>
      <c r="K2288" s="26">
        <v>551.34500000000003</v>
      </c>
      <c r="L2288" s="26">
        <v>2.420683915308333</v>
      </c>
      <c r="M2288" s="38">
        <v>0.98815186840828584</v>
      </c>
      <c r="N2288" s="39">
        <v>0.98815186840828584</v>
      </c>
      <c r="O2288" s="39">
        <v>3.0138965948545287</v>
      </c>
      <c r="P2288" s="37">
        <v>5.556</v>
      </c>
      <c r="Q2288" s="26">
        <v>5.556</v>
      </c>
      <c r="R2288" s="27">
        <v>2.6476147064954762E-2</v>
      </c>
      <c r="S2288" s="26">
        <v>822.87</v>
      </c>
      <c r="T2288" s="27">
        <v>0</v>
      </c>
    </row>
    <row r="2289" spans="1:20" ht="21.75" customHeight="1">
      <c r="A2289" s="36">
        <v>44078</v>
      </c>
      <c r="B2289" s="27" t="s">
        <v>4</v>
      </c>
      <c r="C2289" s="26">
        <v>24</v>
      </c>
      <c r="D2289" s="26">
        <v>88</v>
      </c>
      <c r="E2289" s="26">
        <v>222.8</v>
      </c>
      <c r="F2289" s="26">
        <v>60.55</v>
      </c>
      <c r="G2289" s="26">
        <v>536.84400000000005</v>
      </c>
      <c r="H2289" s="26">
        <v>536.84400000000005</v>
      </c>
      <c r="I2289" s="26">
        <v>2.447625882226617</v>
      </c>
      <c r="J2289" s="37">
        <v>520.66800000000001</v>
      </c>
      <c r="K2289" s="26">
        <v>520.66800000000001</v>
      </c>
      <c r="L2289" s="26">
        <v>2.4212045833083331</v>
      </c>
      <c r="M2289" s="38">
        <v>0.9596967043376442</v>
      </c>
      <c r="N2289" s="39">
        <v>0.9596967043376442</v>
      </c>
      <c r="O2289" s="39">
        <v>3.0148562915588664</v>
      </c>
      <c r="P2289" s="37">
        <v>16.175999999999998</v>
      </c>
      <c r="Q2289" s="26">
        <v>16.175999999999998</v>
      </c>
      <c r="R2289" s="27">
        <v>2.6492323064954762E-2</v>
      </c>
      <c r="S2289" s="26">
        <v>840.05</v>
      </c>
      <c r="T2289" s="27">
        <v>0</v>
      </c>
    </row>
    <row r="2290" spans="1:20" ht="21.75" customHeight="1">
      <c r="A2290" s="36">
        <v>44079</v>
      </c>
      <c r="B2290" s="27" t="s">
        <v>4</v>
      </c>
      <c r="C2290" s="26">
        <v>24</v>
      </c>
      <c r="D2290" s="26">
        <v>88</v>
      </c>
      <c r="E2290" s="26">
        <v>223.58</v>
      </c>
      <c r="F2290" s="26">
        <v>61.25</v>
      </c>
      <c r="G2290" s="26">
        <v>543.23400000000004</v>
      </c>
      <c r="H2290" s="26">
        <v>543.23400000000004</v>
      </c>
      <c r="I2290" s="26">
        <v>2.4481691162266168</v>
      </c>
      <c r="J2290" s="37">
        <v>526.41999999999996</v>
      </c>
      <c r="K2290" s="26">
        <v>526.41999999999996</v>
      </c>
      <c r="L2290" s="26">
        <v>2.421731003308333</v>
      </c>
      <c r="M2290" s="38">
        <v>0.89434182921577376</v>
      </c>
      <c r="N2290" s="39">
        <v>0.89434182921577376</v>
      </c>
      <c r="O2290" s="39">
        <v>3.0157506333880821</v>
      </c>
      <c r="P2290" s="37">
        <v>16.814</v>
      </c>
      <c r="Q2290" s="26">
        <v>16.814</v>
      </c>
      <c r="R2290" s="27">
        <v>2.6509137064954762E-2</v>
      </c>
      <c r="S2290" s="26">
        <v>825.33</v>
      </c>
      <c r="T2290" s="27">
        <v>0</v>
      </c>
    </row>
    <row r="2291" spans="1:20" ht="21.75" customHeight="1">
      <c r="A2291" s="36">
        <v>44080</v>
      </c>
      <c r="B2291" s="27" t="s">
        <v>4</v>
      </c>
      <c r="C2291" s="26">
        <v>24</v>
      </c>
      <c r="D2291" s="26">
        <v>88</v>
      </c>
      <c r="E2291" s="26">
        <v>224.03</v>
      </c>
      <c r="F2291" s="26">
        <v>60.95</v>
      </c>
      <c r="G2291" s="26">
        <v>580.58299999999997</v>
      </c>
      <c r="H2291" s="26">
        <v>580.58299999999997</v>
      </c>
      <c r="I2291" s="26">
        <v>2.4487496992266169</v>
      </c>
      <c r="J2291" s="37">
        <v>562.82500000000005</v>
      </c>
      <c r="K2291" s="26">
        <v>562.82500000000005</v>
      </c>
      <c r="L2291" s="26">
        <v>2.4222938283083328</v>
      </c>
      <c r="M2291" s="38">
        <v>0.93623920137841232</v>
      </c>
      <c r="N2291" s="39">
        <v>0.93623920137841232</v>
      </c>
      <c r="O2291" s="39">
        <v>3.0166868725894607</v>
      </c>
      <c r="P2291" s="37">
        <v>17.757999999999999</v>
      </c>
      <c r="Q2291" s="26">
        <v>17.757999999999999</v>
      </c>
      <c r="R2291" s="27">
        <v>2.6526895064954762E-2</v>
      </c>
      <c r="S2291" s="26">
        <v>828.01</v>
      </c>
      <c r="T2291" s="27">
        <v>0</v>
      </c>
    </row>
    <row r="2292" spans="1:20" ht="21.75" customHeight="1">
      <c r="A2292" s="36">
        <v>44081</v>
      </c>
      <c r="B2292" s="27" t="s">
        <v>4</v>
      </c>
      <c r="C2292" s="26">
        <v>24</v>
      </c>
      <c r="D2292" s="26">
        <v>88</v>
      </c>
      <c r="E2292" s="26">
        <v>223.59</v>
      </c>
      <c r="F2292" s="26">
        <v>60.59</v>
      </c>
      <c r="G2292" s="26">
        <v>581.13400000000001</v>
      </c>
      <c r="H2292" s="26">
        <v>581.13400000000001</v>
      </c>
      <c r="I2292" s="26">
        <v>2.4493308332266168</v>
      </c>
      <c r="J2292" s="37">
        <v>563.59199999999998</v>
      </c>
      <c r="K2292" s="26">
        <v>563.59199999999998</v>
      </c>
      <c r="L2292" s="26">
        <v>2.4228574203083326</v>
      </c>
      <c r="M2292" s="38">
        <v>0.97966577763624074</v>
      </c>
      <c r="N2292" s="39">
        <v>0.97966577763624085</v>
      </c>
      <c r="O2292" s="39">
        <v>3.0176665383670969</v>
      </c>
      <c r="P2292" s="37">
        <v>17.542000000000002</v>
      </c>
      <c r="Q2292" s="26">
        <v>17.542000000000002</v>
      </c>
      <c r="R2292" s="27">
        <v>2.6544437064954761E-2</v>
      </c>
      <c r="S2292" s="26">
        <v>834.12</v>
      </c>
      <c r="T2292" s="27">
        <v>0</v>
      </c>
    </row>
    <row r="2293" spans="1:20" ht="21.75" customHeight="1">
      <c r="A2293" s="36">
        <v>44082</v>
      </c>
      <c r="B2293" s="27" t="s">
        <v>4</v>
      </c>
      <c r="C2293" s="26">
        <v>24</v>
      </c>
      <c r="D2293" s="26">
        <v>88</v>
      </c>
      <c r="E2293" s="26">
        <v>224.11</v>
      </c>
      <c r="F2293" s="26">
        <v>60.4</v>
      </c>
      <c r="G2293" s="26">
        <v>569.97799999999995</v>
      </c>
      <c r="H2293" s="26">
        <v>569.97799999999995</v>
      </c>
      <c r="I2293" s="26">
        <v>2.449900811226617</v>
      </c>
      <c r="J2293" s="37">
        <v>552.71</v>
      </c>
      <c r="K2293" s="26">
        <v>552.71</v>
      </c>
      <c r="L2293" s="26">
        <v>2.4234101303083326</v>
      </c>
      <c r="M2293" s="38">
        <v>0.95031792040790786</v>
      </c>
      <c r="N2293" s="39">
        <v>0.95031792040790786</v>
      </c>
      <c r="O2293" s="39">
        <v>3.0186168562875046</v>
      </c>
      <c r="P2293" s="37">
        <v>17.268000000000001</v>
      </c>
      <c r="Q2293" s="26">
        <v>17.268000000000001</v>
      </c>
      <c r="R2293" s="27">
        <v>2.6561705064954762E-2</v>
      </c>
      <c r="S2293" s="26">
        <v>844.76</v>
      </c>
      <c r="T2293" s="27">
        <v>0</v>
      </c>
    </row>
    <row r="2294" spans="1:20" ht="21.75" customHeight="1">
      <c r="A2294" s="36">
        <v>44083</v>
      </c>
      <c r="B2294" s="27" t="s">
        <v>4</v>
      </c>
      <c r="C2294" s="26">
        <v>24</v>
      </c>
      <c r="D2294" s="26">
        <v>88</v>
      </c>
      <c r="E2294" s="26">
        <v>226.2</v>
      </c>
      <c r="F2294" s="26">
        <v>61.23</v>
      </c>
      <c r="G2294" s="26">
        <v>569.32399999999996</v>
      </c>
      <c r="H2294" s="26">
        <v>569.32399999999996</v>
      </c>
      <c r="I2294" s="26">
        <v>2.4504701352266172</v>
      </c>
      <c r="J2294" s="37">
        <v>552.06200000000001</v>
      </c>
      <c r="K2294" s="26">
        <v>552.06200000000001</v>
      </c>
      <c r="L2294" s="26">
        <v>2.4239621923083328</v>
      </c>
      <c r="M2294" s="38">
        <v>0.90297318562229778</v>
      </c>
      <c r="N2294" s="39">
        <v>0.90297318562229778</v>
      </c>
      <c r="O2294" s="39">
        <v>3.0195198294731269</v>
      </c>
      <c r="P2294" s="37">
        <v>17.262</v>
      </c>
      <c r="Q2294" s="26">
        <v>17.262</v>
      </c>
      <c r="R2294" s="27">
        <v>2.6578967064954762E-2</v>
      </c>
      <c r="S2294" s="26">
        <v>825.7</v>
      </c>
      <c r="T2294" s="27">
        <v>0</v>
      </c>
    </row>
    <row r="2295" spans="1:20" ht="21.75" customHeight="1">
      <c r="A2295" s="36">
        <v>44084</v>
      </c>
      <c r="B2295" s="27" t="s">
        <v>4</v>
      </c>
      <c r="C2295" s="26">
        <v>24</v>
      </c>
      <c r="D2295" s="26">
        <v>88</v>
      </c>
      <c r="E2295" s="26">
        <v>224.42</v>
      </c>
      <c r="F2295" s="26">
        <v>60.94</v>
      </c>
      <c r="G2295" s="26">
        <v>520.29300000000001</v>
      </c>
      <c r="H2295" s="26">
        <v>520.29300000000001</v>
      </c>
      <c r="I2295" s="26">
        <v>2.4509904282266173</v>
      </c>
      <c r="J2295" s="37">
        <v>504.50799999999998</v>
      </c>
      <c r="K2295" s="26">
        <v>504.50799999999998</v>
      </c>
      <c r="L2295" s="26">
        <v>2.4244667003083329</v>
      </c>
      <c r="M2295" s="38">
        <v>0.81617259114020813</v>
      </c>
      <c r="N2295" s="39">
        <v>0.81617259114020813</v>
      </c>
      <c r="O2295" s="39">
        <v>3.0203360020642673</v>
      </c>
      <c r="P2295" s="37">
        <v>15.785</v>
      </c>
      <c r="Q2295" s="26">
        <v>15.785</v>
      </c>
      <c r="R2295" s="27">
        <v>2.6594752064954763E-2</v>
      </c>
      <c r="S2295" s="26">
        <v>837.19</v>
      </c>
      <c r="T2295" s="27">
        <v>0</v>
      </c>
    </row>
    <row r="2296" spans="1:20" ht="21.75" customHeight="1">
      <c r="A2296" s="36">
        <v>44085</v>
      </c>
      <c r="B2296" s="27" t="s">
        <v>4</v>
      </c>
      <c r="C2296" s="26">
        <v>24</v>
      </c>
      <c r="D2296" s="26">
        <v>88</v>
      </c>
      <c r="E2296" s="26">
        <v>225.06</v>
      </c>
      <c r="F2296" s="26">
        <v>60.78</v>
      </c>
      <c r="G2296" s="26">
        <v>515.33900000000006</v>
      </c>
      <c r="H2296" s="26">
        <v>515.33900000000006</v>
      </c>
      <c r="I2296" s="26">
        <v>2.4515057672266174</v>
      </c>
      <c r="J2296" s="37">
        <v>499.18299999999999</v>
      </c>
      <c r="K2296" s="26">
        <v>499.18299999999999</v>
      </c>
      <c r="L2296" s="26">
        <v>2.424965883308333</v>
      </c>
      <c r="M2296" s="38">
        <v>0.86547665481228364</v>
      </c>
      <c r="N2296" s="39">
        <v>0.86547665481228364</v>
      </c>
      <c r="O2296" s="39">
        <v>3.0212014787190795</v>
      </c>
      <c r="P2296" s="37">
        <v>16.155999999999999</v>
      </c>
      <c r="Q2296" s="26">
        <v>16.155999999999999</v>
      </c>
      <c r="R2296" s="27">
        <v>2.6610908064954763E-2</v>
      </c>
      <c r="S2296" s="26">
        <v>841.79</v>
      </c>
      <c r="T2296" s="27">
        <v>0</v>
      </c>
    </row>
    <row r="2297" spans="1:20" ht="21.75" customHeight="1">
      <c r="A2297" s="36">
        <v>44086</v>
      </c>
      <c r="B2297" s="27" t="s">
        <v>4</v>
      </c>
      <c r="C2297" s="26">
        <v>24</v>
      </c>
      <c r="D2297" s="26">
        <v>88</v>
      </c>
      <c r="E2297" s="26">
        <v>226.25</v>
      </c>
      <c r="F2297" s="26">
        <v>59.91</v>
      </c>
      <c r="G2297" s="26">
        <v>518.05700000000002</v>
      </c>
      <c r="H2297" s="26">
        <v>518.05700000000002</v>
      </c>
      <c r="I2297" s="26">
        <v>2.4520238242266172</v>
      </c>
      <c r="J2297" s="37">
        <v>502.029</v>
      </c>
      <c r="K2297" s="26">
        <v>502.029</v>
      </c>
      <c r="L2297" s="26">
        <v>2.4254679123083331</v>
      </c>
      <c r="M2297" s="38">
        <v>0.85152273814014523</v>
      </c>
      <c r="N2297" s="39">
        <v>0.85152273814014523</v>
      </c>
      <c r="O2297" s="39">
        <v>3.0220530014572198</v>
      </c>
      <c r="P2297" s="37">
        <v>16.027999999999999</v>
      </c>
      <c r="Q2297" s="26">
        <v>16.027999999999999</v>
      </c>
      <c r="R2297" s="27">
        <v>2.6626936064954764E-2</v>
      </c>
      <c r="S2297" s="26">
        <v>859.07</v>
      </c>
      <c r="T2297" s="27">
        <v>0</v>
      </c>
    </row>
    <row r="2298" spans="1:20" ht="21.75" customHeight="1">
      <c r="A2298" s="36">
        <v>44087</v>
      </c>
      <c r="B2298" s="27" t="s">
        <v>4</v>
      </c>
      <c r="C2298" s="26">
        <v>24</v>
      </c>
      <c r="D2298" s="26">
        <v>88</v>
      </c>
      <c r="E2298" s="26">
        <v>227.86</v>
      </c>
      <c r="F2298" s="26">
        <v>60.9</v>
      </c>
      <c r="G2298" s="26">
        <v>520.76300000000003</v>
      </c>
      <c r="H2298" s="26">
        <v>520.76300000000003</v>
      </c>
      <c r="I2298" s="26">
        <v>2.4525445872266172</v>
      </c>
      <c r="J2298" s="37">
        <v>504.71699999999998</v>
      </c>
      <c r="K2298" s="26">
        <v>504.71699999999998</v>
      </c>
      <c r="L2298" s="26">
        <v>2.4259726293083332</v>
      </c>
      <c r="M2298" s="38">
        <v>0.84084745871489708</v>
      </c>
      <c r="N2298" s="39">
        <v>0.84084745871489697</v>
      </c>
      <c r="O2298" s="39">
        <v>3.0228938489159347</v>
      </c>
      <c r="P2298" s="37">
        <v>16.045999999999999</v>
      </c>
      <c r="Q2298" s="26">
        <v>16.045999999999999</v>
      </c>
      <c r="R2298" s="27">
        <v>2.6642982064954763E-2</v>
      </c>
      <c r="S2298" s="26">
        <v>843.52</v>
      </c>
      <c r="T2298" s="27">
        <v>0</v>
      </c>
    </row>
    <row r="2299" spans="1:20" ht="21.75" customHeight="1">
      <c r="A2299" s="36">
        <v>44088</v>
      </c>
      <c r="B2299" s="27" t="s">
        <v>4</v>
      </c>
      <c r="C2299" s="26">
        <v>24</v>
      </c>
      <c r="D2299" s="26">
        <v>88</v>
      </c>
      <c r="E2299" s="26">
        <v>225.51</v>
      </c>
      <c r="F2299" s="26">
        <v>60.88</v>
      </c>
      <c r="G2299" s="26">
        <v>526.14599999999996</v>
      </c>
      <c r="H2299" s="26">
        <v>526.14599999999996</v>
      </c>
      <c r="I2299" s="26">
        <v>2.4530707332266171</v>
      </c>
      <c r="J2299" s="37">
        <v>510.01499999999999</v>
      </c>
      <c r="K2299" s="26">
        <v>510.01499999999999</v>
      </c>
      <c r="L2299" s="26">
        <v>2.4264826443083334</v>
      </c>
      <c r="M2299" s="38">
        <v>0.81017384978576901</v>
      </c>
      <c r="N2299" s="39">
        <v>0.81017384978576901</v>
      </c>
      <c r="O2299" s="39">
        <v>3.0237040227657204</v>
      </c>
      <c r="P2299" s="37">
        <v>16.131</v>
      </c>
      <c r="Q2299" s="26">
        <v>16.131</v>
      </c>
      <c r="R2299" s="27">
        <v>2.6659113064954762E-2</v>
      </c>
      <c r="S2299" s="26">
        <v>840.1</v>
      </c>
      <c r="T2299" s="27">
        <v>0</v>
      </c>
    </row>
    <row r="2300" spans="1:20" ht="21.75" customHeight="1">
      <c r="A2300" s="36">
        <v>44089</v>
      </c>
      <c r="B2300" s="27" t="s">
        <v>4</v>
      </c>
      <c r="C2300" s="26">
        <v>24</v>
      </c>
      <c r="D2300" s="26">
        <v>88</v>
      </c>
      <c r="E2300" s="26">
        <v>213.64</v>
      </c>
      <c r="F2300" s="26">
        <v>60.49</v>
      </c>
      <c r="G2300" s="26">
        <v>485.26799999999997</v>
      </c>
      <c r="H2300" s="26">
        <v>485.26799999999997</v>
      </c>
      <c r="I2300" s="26">
        <v>2.4535560012266169</v>
      </c>
      <c r="J2300" s="37">
        <v>470.38900000000001</v>
      </c>
      <c r="K2300" s="26">
        <v>470.38900000000001</v>
      </c>
      <c r="L2300" s="26">
        <v>2.4269530333083336</v>
      </c>
      <c r="M2300" s="38">
        <v>0.73037667407579787</v>
      </c>
      <c r="N2300" s="39">
        <v>0.73037667407579787</v>
      </c>
      <c r="O2300" s="39">
        <v>3.0244343994397962</v>
      </c>
      <c r="P2300" s="37">
        <v>14.879</v>
      </c>
      <c r="Q2300" s="26">
        <v>14.879</v>
      </c>
      <c r="R2300" s="27">
        <v>2.6673992064954761E-2</v>
      </c>
      <c r="S2300" s="26">
        <v>853.34</v>
      </c>
      <c r="T2300" s="27">
        <v>0</v>
      </c>
    </row>
    <row r="2301" spans="1:20" ht="21.75" customHeight="1">
      <c r="A2301" s="36">
        <v>44090</v>
      </c>
      <c r="B2301" s="27" t="s">
        <v>4</v>
      </c>
      <c r="C2301" s="26">
        <v>5.6</v>
      </c>
      <c r="D2301" s="26">
        <v>88</v>
      </c>
      <c r="E2301" s="26">
        <v>707.05</v>
      </c>
      <c r="F2301" s="26">
        <v>43.12</v>
      </c>
      <c r="G2301" s="26">
        <v>74.638000000000005</v>
      </c>
      <c r="H2301" s="26">
        <v>319.87700000000001</v>
      </c>
      <c r="I2301" s="26">
        <v>2.4536306392266169</v>
      </c>
      <c r="J2301" s="37">
        <v>72.349000000000004</v>
      </c>
      <c r="K2301" s="26">
        <v>310.06700000000001</v>
      </c>
      <c r="L2301" s="26">
        <v>2.4270253823083334</v>
      </c>
      <c r="M2301" s="38">
        <v>0.11458945060533639</v>
      </c>
      <c r="N2301" s="39">
        <v>2.6737538474578489E-2</v>
      </c>
      <c r="O2301" s="39">
        <v>3.0245489888904014</v>
      </c>
      <c r="P2301" s="37">
        <v>2.2890000000000001</v>
      </c>
      <c r="Q2301" s="26">
        <v>9.81</v>
      </c>
      <c r="R2301" s="27">
        <v>2.667628106495476E-2</v>
      </c>
      <c r="S2301" s="26">
        <v>1052.05</v>
      </c>
      <c r="T2301" s="27">
        <v>0</v>
      </c>
    </row>
    <row r="2302" spans="1:20" ht="21.75" customHeight="1">
      <c r="A2302" s="36">
        <v>44091</v>
      </c>
      <c r="B2302" s="27" t="s">
        <v>8</v>
      </c>
      <c r="C2302" s="26">
        <v>0</v>
      </c>
      <c r="D2302" s="26">
        <v>0</v>
      </c>
      <c r="E2302" s="26">
        <v>800.55</v>
      </c>
      <c r="F2302" s="26">
        <v>29.76</v>
      </c>
      <c r="G2302" s="26">
        <v>0</v>
      </c>
      <c r="H2302" s="26">
        <v>0</v>
      </c>
      <c r="I2302" s="26">
        <v>2.4536306392266169</v>
      </c>
      <c r="J2302" s="37">
        <v>0</v>
      </c>
      <c r="K2302" s="26">
        <v>0</v>
      </c>
      <c r="L2302" s="26">
        <v>2.4270253823083334</v>
      </c>
      <c r="M2302" s="38">
        <v>0</v>
      </c>
      <c r="N2302" s="39">
        <v>0</v>
      </c>
      <c r="O2302" s="39">
        <v>3.0245489888904014</v>
      </c>
      <c r="P2302" s="37">
        <v>0</v>
      </c>
      <c r="Q2302" s="26">
        <v>0</v>
      </c>
      <c r="R2302" s="27">
        <v>2.667628106495476E-2</v>
      </c>
      <c r="S2302" s="26">
        <v>1211.33</v>
      </c>
      <c r="T2302" s="27">
        <v>0</v>
      </c>
    </row>
    <row r="2303" spans="1:20" ht="21.75" customHeight="1">
      <c r="A2303" s="36">
        <v>44092</v>
      </c>
      <c r="B2303" s="27" t="s">
        <v>4</v>
      </c>
      <c r="C2303" s="26">
        <v>0.5</v>
      </c>
      <c r="D2303" s="26">
        <v>56</v>
      </c>
      <c r="E2303" s="26">
        <v>455.79</v>
      </c>
      <c r="F2303" s="26">
        <v>28.07</v>
      </c>
      <c r="G2303" s="26">
        <v>6.5890000000000004</v>
      </c>
      <c r="H2303" s="26">
        <v>316.27199999999999</v>
      </c>
      <c r="I2303" s="26">
        <v>2.4536372282266168</v>
      </c>
      <c r="J2303" s="37">
        <v>6.4</v>
      </c>
      <c r="K2303" s="26">
        <v>307.2</v>
      </c>
      <c r="L2303" s="26">
        <v>2.4270317823083336</v>
      </c>
      <c r="M2303" s="38">
        <v>8.9999999999999993E-3</v>
      </c>
      <c r="N2303" s="39">
        <v>1.8749999999999998E-4</v>
      </c>
      <c r="O2303" s="39">
        <v>3.0245579888904013</v>
      </c>
      <c r="P2303" s="37">
        <v>0.189</v>
      </c>
      <c r="Q2303" s="26">
        <v>9.0719999999999992</v>
      </c>
      <c r="R2303" s="27">
        <v>2.6676470064954761E-2</v>
      </c>
      <c r="S2303" s="26">
        <v>1187.18</v>
      </c>
      <c r="T2303" s="27">
        <v>0</v>
      </c>
    </row>
    <row r="2304" spans="1:20" ht="21.75" customHeight="1">
      <c r="A2304" s="36">
        <v>44093</v>
      </c>
      <c r="B2304" s="27" t="s">
        <v>4</v>
      </c>
      <c r="C2304" s="26">
        <v>3</v>
      </c>
      <c r="D2304" s="26">
        <v>52</v>
      </c>
      <c r="E2304" s="26">
        <v>372.2</v>
      </c>
      <c r="F2304" s="26">
        <v>21.37</v>
      </c>
      <c r="G2304" s="26">
        <v>81.06</v>
      </c>
      <c r="H2304" s="26">
        <v>648.48</v>
      </c>
      <c r="I2304" s="26">
        <v>2.4537182882266166</v>
      </c>
      <c r="J2304" s="37">
        <v>78.634</v>
      </c>
      <c r="K2304" s="26">
        <v>629.072</v>
      </c>
      <c r="L2304" s="26">
        <v>2.4271104163083335</v>
      </c>
      <c r="M2304" s="38">
        <v>0.11379689866575181</v>
      </c>
      <c r="N2304" s="39">
        <v>1.4224612333218976E-2</v>
      </c>
      <c r="O2304" s="39">
        <v>3.0246717857890668</v>
      </c>
      <c r="P2304" s="37">
        <v>2.4260000000000002</v>
      </c>
      <c r="Q2304" s="26">
        <v>19.408000000000001</v>
      </c>
      <c r="R2304" s="27">
        <v>2.6678896064954761E-2</v>
      </c>
      <c r="S2304" s="26">
        <v>1159.42</v>
      </c>
      <c r="T2304" s="27">
        <v>1</v>
      </c>
    </row>
    <row r="2305" spans="1:20" ht="21.75" customHeight="1">
      <c r="A2305" s="36">
        <v>44094</v>
      </c>
      <c r="B2305" s="27" t="s">
        <v>4</v>
      </c>
      <c r="C2305" s="26">
        <v>4</v>
      </c>
      <c r="D2305" s="26">
        <v>34</v>
      </c>
      <c r="E2305" s="26">
        <v>688.89</v>
      </c>
      <c r="F2305" s="26">
        <v>31.28</v>
      </c>
      <c r="G2305" s="26">
        <v>99.885999999999996</v>
      </c>
      <c r="H2305" s="26">
        <v>599.31600000000003</v>
      </c>
      <c r="I2305" s="26">
        <v>2.4538181742266167</v>
      </c>
      <c r="J2305" s="37">
        <v>96.873999999999995</v>
      </c>
      <c r="K2305" s="26">
        <v>581.24400000000003</v>
      </c>
      <c r="L2305" s="26">
        <v>2.4272072903083335</v>
      </c>
      <c r="M2305" s="38">
        <v>0.14651652421942557</v>
      </c>
      <c r="N2305" s="39">
        <v>2.4419420703237594E-2</v>
      </c>
      <c r="O2305" s="39">
        <v>3.0248183023132862</v>
      </c>
      <c r="P2305" s="37">
        <v>3.012</v>
      </c>
      <c r="Q2305" s="26">
        <v>18.071999999999999</v>
      </c>
      <c r="R2305" s="27">
        <v>2.6681908064954761E-2</v>
      </c>
      <c r="S2305" s="26">
        <v>1231.93</v>
      </c>
      <c r="T2305" s="27">
        <v>1</v>
      </c>
    </row>
    <row r="2306" spans="1:20" ht="21.75" customHeight="1">
      <c r="A2306" s="36">
        <v>44095</v>
      </c>
      <c r="B2306" s="27" t="s">
        <v>4</v>
      </c>
      <c r="C2306" s="26">
        <v>5</v>
      </c>
      <c r="D2306" s="26">
        <v>34</v>
      </c>
      <c r="E2306" s="26">
        <v>688.89</v>
      </c>
      <c r="F2306" s="26">
        <v>31.28</v>
      </c>
      <c r="G2306" s="26">
        <v>130.89500000000001</v>
      </c>
      <c r="H2306" s="26">
        <v>628.29600000000005</v>
      </c>
      <c r="I2306" s="26">
        <v>2.4539490692266166</v>
      </c>
      <c r="J2306" s="37">
        <v>126.916</v>
      </c>
      <c r="K2306" s="26">
        <v>609.197</v>
      </c>
      <c r="L2306" s="26">
        <v>2.4273342063083336</v>
      </c>
      <c r="M2306" s="38">
        <v>0.19353321306421198</v>
      </c>
      <c r="N2306" s="39">
        <v>4.0319419388377499E-2</v>
      </c>
      <c r="O2306" s="39">
        <v>3.0250118355263504</v>
      </c>
      <c r="P2306" s="37">
        <v>3.9790000000000001</v>
      </c>
      <c r="Q2306" s="26">
        <v>19.099</v>
      </c>
      <c r="R2306" s="27">
        <v>2.6685887064954762E-2</v>
      </c>
      <c r="S2306" s="26">
        <v>1231.93</v>
      </c>
      <c r="T2306" s="27">
        <v>1</v>
      </c>
    </row>
    <row r="2307" spans="1:20" ht="21.75" customHeight="1">
      <c r="A2307" s="36">
        <v>44096</v>
      </c>
      <c r="B2307" s="27" t="s">
        <v>4</v>
      </c>
      <c r="C2307" s="26">
        <v>6</v>
      </c>
      <c r="D2307" s="26">
        <v>34</v>
      </c>
      <c r="E2307" s="26">
        <v>688.89</v>
      </c>
      <c r="F2307" s="26">
        <v>31.28</v>
      </c>
      <c r="G2307" s="26">
        <v>158.09100000000001</v>
      </c>
      <c r="H2307" s="26">
        <v>632.36400000000003</v>
      </c>
      <c r="I2307" s="26">
        <v>2.4541071602266165</v>
      </c>
      <c r="J2307" s="37">
        <v>153.245</v>
      </c>
      <c r="K2307" s="26">
        <v>612.98</v>
      </c>
      <c r="L2307" s="26">
        <v>2.4274874513083335</v>
      </c>
      <c r="M2307" s="38">
        <v>0.24100829874733187</v>
      </c>
      <c r="N2307" s="39">
        <v>6.0252074686832968E-2</v>
      </c>
      <c r="O2307" s="39">
        <v>3.0252528438250978</v>
      </c>
      <c r="P2307" s="37">
        <v>4.8460000000000001</v>
      </c>
      <c r="Q2307" s="26">
        <v>19.384</v>
      </c>
      <c r="R2307" s="27">
        <v>2.6690733064954762E-2</v>
      </c>
      <c r="S2307" s="26">
        <v>1231.93</v>
      </c>
      <c r="T2307" s="27">
        <v>1</v>
      </c>
    </row>
    <row r="2308" spans="1:20" ht="21.75" customHeight="1">
      <c r="A2308" s="36">
        <v>44097</v>
      </c>
      <c r="B2308" s="27" t="s">
        <v>4</v>
      </c>
      <c r="C2308" s="26">
        <v>13</v>
      </c>
      <c r="D2308" s="26">
        <v>30</v>
      </c>
      <c r="E2308" s="26">
        <v>512.9</v>
      </c>
      <c r="F2308" s="26">
        <v>27.13</v>
      </c>
      <c r="G2308" s="26">
        <v>323.55500000000001</v>
      </c>
      <c r="H2308" s="26">
        <v>597.33199999999999</v>
      </c>
      <c r="I2308" s="26">
        <v>2.4544307152266165</v>
      </c>
      <c r="J2308" s="37">
        <v>313.43799999999999</v>
      </c>
      <c r="K2308" s="26">
        <v>578.65499999999997</v>
      </c>
      <c r="L2308" s="26">
        <v>2.4278008893083336</v>
      </c>
      <c r="M2308" s="38">
        <v>0.49140264494586422</v>
      </c>
      <c r="N2308" s="39">
        <v>0.26617643267900976</v>
      </c>
      <c r="O2308" s="39">
        <v>3.0257442464700439</v>
      </c>
      <c r="P2308" s="37">
        <v>10.117000000000001</v>
      </c>
      <c r="Q2308" s="26">
        <v>18.678000000000001</v>
      </c>
      <c r="R2308" s="27">
        <v>2.6700850064954762E-2</v>
      </c>
      <c r="S2308" s="26">
        <v>1213.94</v>
      </c>
      <c r="T2308" s="27">
        <v>1</v>
      </c>
    </row>
    <row r="2309" spans="1:20" ht="21.75" customHeight="1">
      <c r="A2309" s="36">
        <v>44098</v>
      </c>
      <c r="B2309" s="27" t="s">
        <v>4</v>
      </c>
      <c r="C2309" s="26">
        <v>24</v>
      </c>
      <c r="D2309" s="26">
        <v>75</v>
      </c>
      <c r="E2309" s="26">
        <v>339.74</v>
      </c>
      <c r="F2309" s="26">
        <v>54.48</v>
      </c>
      <c r="G2309" s="26">
        <v>594.48900000000003</v>
      </c>
      <c r="H2309" s="26">
        <v>594.48900000000003</v>
      </c>
      <c r="I2309" s="26">
        <v>2.4550252042266165</v>
      </c>
      <c r="J2309" s="37">
        <v>574.89400000000001</v>
      </c>
      <c r="K2309" s="26">
        <v>574.89400000000001</v>
      </c>
      <c r="L2309" s="26">
        <v>2.4283757833083337</v>
      </c>
      <c r="M2309" s="38">
        <v>0.86076556654135838</v>
      </c>
      <c r="N2309" s="39">
        <v>0.86076556654135838</v>
      </c>
      <c r="O2309" s="39">
        <v>3.0266050120365855</v>
      </c>
      <c r="P2309" s="37">
        <v>19.594999999999999</v>
      </c>
      <c r="Q2309" s="26">
        <v>19.594999999999999</v>
      </c>
      <c r="R2309" s="27">
        <v>2.6720445064954763E-2</v>
      </c>
      <c r="S2309" s="26">
        <v>890.6</v>
      </c>
      <c r="T2309" s="27">
        <v>1</v>
      </c>
    </row>
    <row r="2310" spans="1:20" ht="21.75" customHeight="1">
      <c r="A2310" s="36">
        <v>44099</v>
      </c>
      <c r="B2310" s="27" t="s">
        <v>4</v>
      </c>
      <c r="C2310" s="26">
        <v>21</v>
      </c>
      <c r="D2310" s="26">
        <v>75</v>
      </c>
      <c r="E2310" s="26">
        <v>339.74</v>
      </c>
      <c r="F2310" s="26">
        <v>54.48</v>
      </c>
      <c r="G2310" s="26">
        <v>596.50800000000004</v>
      </c>
      <c r="H2310" s="26">
        <v>681.72299999999996</v>
      </c>
      <c r="I2310" s="26">
        <v>2.4556217122266166</v>
      </c>
      <c r="J2310" s="37">
        <v>584.73699999999997</v>
      </c>
      <c r="K2310" s="26">
        <v>668.27099999999996</v>
      </c>
      <c r="L2310" s="26">
        <v>2.4289605203083338</v>
      </c>
      <c r="M2310" s="38">
        <v>0.88929251522851505</v>
      </c>
      <c r="N2310" s="39">
        <v>0.77813095082495065</v>
      </c>
      <c r="O2310" s="39">
        <v>3.0274943045518139</v>
      </c>
      <c r="P2310" s="37">
        <v>11.771000000000001</v>
      </c>
      <c r="Q2310" s="26">
        <v>13.452999999999999</v>
      </c>
      <c r="R2310" s="27">
        <v>2.6732216064954763E-2</v>
      </c>
      <c r="S2310" s="26">
        <v>890.6</v>
      </c>
      <c r="T2310" s="27">
        <v>0.4</v>
      </c>
    </row>
    <row r="2311" spans="1:20" ht="21.75" customHeight="1">
      <c r="A2311" s="36">
        <v>44100</v>
      </c>
      <c r="B2311" s="27" t="s">
        <v>4</v>
      </c>
      <c r="C2311" s="26">
        <v>21</v>
      </c>
      <c r="D2311" s="26">
        <v>75</v>
      </c>
      <c r="E2311" s="26">
        <v>328.79</v>
      </c>
      <c r="F2311" s="26">
        <v>54.58</v>
      </c>
      <c r="G2311" s="26">
        <v>626.95100000000002</v>
      </c>
      <c r="H2311" s="26">
        <v>716.51499999999999</v>
      </c>
      <c r="I2311" s="26">
        <v>2.4562486632266167</v>
      </c>
      <c r="J2311" s="37">
        <v>614.56200000000001</v>
      </c>
      <c r="K2311" s="26">
        <v>702.35699999999997</v>
      </c>
      <c r="L2311" s="26">
        <v>2.4295750823083337</v>
      </c>
      <c r="M2311" s="38">
        <v>0.92087966189608228</v>
      </c>
      <c r="N2311" s="39">
        <v>0.80576970415907201</v>
      </c>
      <c r="O2311" s="39">
        <v>3.0284151842137099</v>
      </c>
      <c r="P2311" s="37">
        <v>12.388999999999999</v>
      </c>
      <c r="Q2311" s="26">
        <v>14.159000000000001</v>
      </c>
      <c r="R2311" s="27">
        <v>2.6744605064954765E-2</v>
      </c>
      <c r="S2311" s="26">
        <v>869.71</v>
      </c>
      <c r="T2311" s="27">
        <v>0.4</v>
      </c>
    </row>
    <row r="2312" spans="1:20" ht="21.75" customHeight="1">
      <c r="A2312" s="36">
        <v>44101</v>
      </c>
      <c r="B2312" s="27" t="s">
        <v>4</v>
      </c>
      <c r="C2312" s="26">
        <v>21</v>
      </c>
      <c r="D2312" s="26">
        <v>75</v>
      </c>
      <c r="E2312" s="26">
        <v>307.01</v>
      </c>
      <c r="F2312" s="26">
        <v>54.53</v>
      </c>
      <c r="G2312" s="26">
        <v>527.577</v>
      </c>
      <c r="H2312" s="26">
        <v>602.94500000000005</v>
      </c>
      <c r="I2312" s="26">
        <v>2.4567762402266169</v>
      </c>
      <c r="J2312" s="37">
        <v>516.024</v>
      </c>
      <c r="K2312" s="26">
        <v>589.74199999999996</v>
      </c>
      <c r="L2312" s="26">
        <v>2.4300911063083337</v>
      </c>
      <c r="M2312" s="38">
        <v>0.79526831353937644</v>
      </c>
      <c r="N2312" s="39">
        <v>0.69585977434695445</v>
      </c>
      <c r="O2312" s="39">
        <v>3.0292104525272494</v>
      </c>
      <c r="P2312" s="37">
        <v>11.553000000000001</v>
      </c>
      <c r="Q2312" s="26">
        <v>13.202999999999999</v>
      </c>
      <c r="R2312" s="27">
        <v>2.6756158064954766E-2</v>
      </c>
      <c r="S2312" s="26">
        <v>847.56</v>
      </c>
      <c r="T2312" s="27">
        <v>0.4</v>
      </c>
    </row>
    <row r="2313" spans="1:20" ht="21.75" customHeight="1">
      <c r="A2313" s="36">
        <v>44102</v>
      </c>
      <c r="B2313" s="27" t="s">
        <v>4</v>
      </c>
      <c r="C2313" s="26">
        <v>21</v>
      </c>
      <c r="D2313" s="26">
        <v>75</v>
      </c>
      <c r="E2313" s="26">
        <v>307.01</v>
      </c>
      <c r="F2313" s="26">
        <v>54.53</v>
      </c>
      <c r="G2313" s="26">
        <v>658.95500000000004</v>
      </c>
      <c r="H2313" s="26">
        <v>753.09100000000001</v>
      </c>
      <c r="I2313" s="26">
        <v>2.4574351952266169</v>
      </c>
      <c r="J2313" s="37">
        <v>641.36</v>
      </c>
      <c r="K2313" s="26">
        <v>732.98299999999995</v>
      </c>
      <c r="L2313" s="26">
        <v>2.4307324663083336</v>
      </c>
      <c r="M2313" s="38">
        <v>0.963024231587291</v>
      </c>
      <c r="N2313" s="39">
        <v>0.84264620263887968</v>
      </c>
      <c r="O2313" s="39">
        <v>3.0301734767588369</v>
      </c>
      <c r="P2313" s="37">
        <v>17.594999999999999</v>
      </c>
      <c r="Q2313" s="26">
        <v>20.109000000000002</v>
      </c>
      <c r="R2313" s="27">
        <v>2.6773753064954765E-2</v>
      </c>
      <c r="S2313" s="26">
        <v>847.56</v>
      </c>
      <c r="T2313" s="27">
        <v>0.2</v>
      </c>
    </row>
    <row r="2314" spans="1:20" ht="21.75" customHeight="1">
      <c r="A2314" s="36">
        <v>44103</v>
      </c>
      <c r="B2314" s="27" t="s">
        <v>4</v>
      </c>
      <c r="C2314" s="26">
        <v>24</v>
      </c>
      <c r="D2314" s="26">
        <v>75</v>
      </c>
      <c r="E2314" s="26">
        <v>307.01</v>
      </c>
      <c r="F2314" s="26">
        <v>54.53</v>
      </c>
      <c r="G2314" s="26">
        <v>714.55899999999997</v>
      </c>
      <c r="H2314" s="26">
        <v>714.55899999999997</v>
      </c>
      <c r="I2314" s="26">
        <v>2.4581497542266169</v>
      </c>
      <c r="J2314" s="37">
        <v>701.99800000000005</v>
      </c>
      <c r="K2314" s="26">
        <v>701.99800000000005</v>
      </c>
      <c r="L2314" s="26">
        <v>2.4314344643083334</v>
      </c>
      <c r="M2314" s="38">
        <v>1.0696107513855206</v>
      </c>
      <c r="N2314" s="39">
        <v>1.0696107513855206</v>
      </c>
      <c r="O2314" s="39">
        <v>3.0312430875102225</v>
      </c>
      <c r="P2314" s="37">
        <v>12.561</v>
      </c>
      <c r="Q2314" s="26">
        <v>12.561</v>
      </c>
      <c r="R2314" s="27">
        <v>2.6786314064954766E-2</v>
      </c>
      <c r="S2314" s="26">
        <v>847.56</v>
      </c>
      <c r="T2314" s="27">
        <v>0.2</v>
      </c>
    </row>
    <row r="2315" spans="1:20" ht="21.75" customHeight="1">
      <c r="A2315" s="36">
        <v>44104</v>
      </c>
      <c r="B2315" s="27" t="s">
        <v>4</v>
      </c>
      <c r="C2315" s="26">
        <v>24</v>
      </c>
      <c r="D2315" s="26">
        <v>75</v>
      </c>
      <c r="E2315" s="26">
        <v>275.83999999999997</v>
      </c>
      <c r="F2315" s="26">
        <v>56.22</v>
      </c>
      <c r="G2315" s="26">
        <v>687.851</v>
      </c>
      <c r="H2315" s="26">
        <v>687.851</v>
      </c>
      <c r="I2315" s="26">
        <v>2.4588376052266168</v>
      </c>
      <c r="J2315" s="37">
        <v>675.73599999999999</v>
      </c>
      <c r="K2315" s="26">
        <v>675.73599999999999</v>
      </c>
      <c r="L2315" s="26">
        <v>2.4321102003083332</v>
      </c>
      <c r="M2315" s="38">
        <v>1.0703268009414053</v>
      </c>
      <c r="N2315" s="39">
        <v>1.0703268009414053</v>
      </c>
      <c r="O2315" s="39">
        <v>3.0323134143111639</v>
      </c>
      <c r="P2315" s="37">
        <v>12.115</v>
      </c>
      <c r="Q2315" s="26">
        <v>12.115</v>
      </c>
      <c r="R2315" s="27">
        <v>2.6798429064954766E-2</v>
      </c>
      <c r="S2315" s="26">
        <v>826.18</v>
      </c>
      <c r="T2315" s="27">
        <v>0.2</v>
      </c>
    </row>
    <row r="2316" spans="1:20" ht="21.75" customHeight="1">
      <c r="A2316" s="36">
        <v>44105</v>
      </c>
      <c r="B2316" s="27" t="s">
        <v>4</v>
      </c>
      <c r="C2316" s="26">
        <v>24</v>
      </c>
      <c r="D2316" s="26">
        <v>75</v>
      </c>
      <c r="E2316" s="26">
        <v>277.44</v>
      </c>
      <c r="F2316" s="26">
        <v>55.3</v>
      </c>
      <c r="G2316" s="26">
        <v>705.72400000000005</v>
      </c>
      <c r="H2316" s="26">
        <v>705.72400000000005</v>
      </c>
      <c r="I2316" s="26">
        <v>2.4595433292266167</v>
      </c>
      <c r="J2316" s="37">
        <v>693.64300000000003</v>
      </c>
      <c r="K2316" s="26">
        <v>693.64300000000003</v>
      </c>
      <c r="L2316" s="26">
        <v>2.4328038433083332</v>
      </c>
      <c r="M2316" s="38">
        <v>1.1419125582765615</v>
      </c>
      <c r="N2316" s="39">
        <v>1.1419125582765615</v>
      </c>
      <c r="O2316" s="39">
        <v>3.0334553268694404</v>
      </c>
      <c r="P2316" s="37">
        <v>12.081</v>
      </c>
      <c r="Q2316" s="26">
        <v>12.081</v>
      </c>
      <c r="R2316" s="27">
        <v>2.6810510064954766E-2</v>
      </c>
      <c r="S2316" s="26">
        <v>825.36</v>
      </c>
      <c r="T2316" s="27">
        <v>0.4</v>
      </c>
    </row>
    <row r="2317" spans="1:20" ht="21.75" customHeight="1">
      <c r="A2317" s="36">
        <v>44106</v>
      </c>
      <c r="B2317" s="27" t="s">
        <v>4</v>
      </c>
      <c r="C2317" s="26">
        <v>24</v>
      </c>
      <c r="D2317" s="26">
        <v>75</v>
      </c>
      <c r="E2317" s="26">
        <v>277.81</v>
      </c>
      <c r="F2317" s="26">
        <v>54.54</v>
      </c>
      <c r="G2317" s="26">
        <v>716.89300000000003</v>
      </c>
      <c r="H2317" s="26">
        <v>716.89300000000003</v>
      </c>
      <c r="I2317" s="26">
        <v>2.4602602222266166</v>
      </c>
      <c r="J2317" s="37">
        <v>704.58199999999999</v>
      </c>
      <c r="K2317" s="26">
        <v>704.58199999999999</v>
      </c>
      <c r="L2317" s="26">
        <v>2.4335084253083332</v>
      </c>
      <c r="M2317" s="38">
        <v>1.1941974125141801</v>
      </c>
      <c r="N2317" s="39">
        <v>1.1941974125141801</v>
      </c>
      <c r="O2317" s="39">
        <v>3.0346495242819547</v>
      </c>
      <c r="P2317" s="37">
        <v>12.311</v>
      </c>
      <c r="Q2317" s="26">
        <v>12.311</v>
      </c>
      <c r="R2317" s="27">
        <v>2.6822821064954767E-2</v>
      </c>
      <c r="S2317" s="26">
        <v>824.32</v>
      </c>
      <c r="T2317" s="27">
        <v>0.4</v>
      </c>
    </row>
    <row r="2318" spans="1:20" ht="21.75" customHeight="1">
      <c r="A2318" s="36">
        <v>44107</v>
      </c>
      <c r="B2318" s="27" t="s">
        <v>4</v>
      </c>
      <c r="C2318" s="26">
        <v>24</v>
      </c>
      <c r="D2318" s="26">
        <v>80</v>
      </c>
      <c r="E2318" s="26">
        <v>268.36</v>
      </c>
      <c r="F2318" s="26">
        <v>55.28</v>
      </c>
      <c r="G2318" s="26">
        <v>719.1</v>
      </c>
      <c r="H2318" s="26">
        <v>719.1</v>
      </c>
      <c r="I2318" s="26">
        <v>2.4609793222266165</v>
      </c>
      <c r="J2318" s="37">
        <v>706.86900000000003</v>
      </c>
      <c r="K2318" s="26">
        <v>706.86900000000003</v>
      </c>
      <c r="L2318" s="26">
        <v>2.4342152943083333</v>
      </c>
      <c r="M2318" s="38">
        <v>1.1476955053736178</v>
      </c>
      <c r="N2318" s="39">
        <v>1.1476955053736178</v>
      </c>
      <c r="O2318" s="39">
        <v>3.0357972197873284</v>
      </c>
      <c r="P2318" s="37">
        <v>12.231</v>
      </c>
      <c r="Q2318" s="26">
        <v>12.231</v>
      </c>
      <c r="R2318" s="27">
        <v>2.6835052064954769E-2</v>
      </c>
      <c r="S2318" s="26">
        <v>816.74</v>
      </c>
      <c r="T2318" s="27">
        <v>0.4</v>
      </c>
    </row>
    <row r="2319" spans="1:20" ht="21.75" customHeight="1">
      <c r="A2319" s="36">
        <v>44108</v>
      </c>
      <c r="B2319" s="27" t="s">
        <v>4</v>
      </c>
      <c r="C2319" s="26">
        <v>24</v>
      </c>
      <c r="D2319" s="26">
        <v>80</v>
      </c>
      <c r="E2319" s="26">
        <v>265.14999999999998</v>
      </c>
      <c r="F2319" s="26">
        <v>55.55</v>
      </c>
      <c r="G2319" s="26">
        <v>727.41300000000001</v>
      </c>
      <c r="H2319" s="26">
        <v>727.41300000000001</v>
      </c>
      <c r="I2319" s="26">
        <v>2.4617067352266164</v>
      </c>
      <c r="J2319" s="37">
        <v>721.19799999999998</v>
      </c>
      <c r="K2319" s="26">
        <v>721.19799999999998</v>
      </c>
      <c r="L2319" s="26">
        <v>2.4349364923083332</v>
      </c>
      <c r="M2319" s="38">
        <v>1.191332010451166</v>
      </c>
      <c r="N2319" s="39">
        <v>1.191332010451166</v>
      </c>
      <c r="O2319" s="39">
        <v>3.0369885517977795</v>
      </c>
      <c r="P2319" s="37">
        <v>6.2149999999999999</v>
      </c>
      <c r="Q2319" s="26">
        <v>6.2149999999999999</v>
      </c>
      <c r="R2319" s="27">
        <v>2.6841267064954769E-2</v>
      </c>
      <c r="S2319" s="26">
        <v>812.48</v>
      </c>
      <c r="T2319" s="27">
        <v>0.4</v>
      </c>
    </row>
    <row r="2320" spans="1:20" ht="21.75" customHeight="1">
      <c r="A2320" s="36">
        <v>44109</v>
      </c>
      <c r="B2320" s="27" t="s">
        <v>4</v>
      </c>
      <c r="C2320" s="26">
        <v>24</v>
      </c>
      <c r="D2320" s="26">
        <v>80</v>
      </c>
      <c r="E2320" s="26">
        <v>259.63</v>
      </c>
      <c r="F2320" s="26">
        <v>55.89</v>
      </c>
      <c r="G2320" s="26">
        <v>702.39099999999996</v>
      </c>
      <c r="H2320" s="26">
        <v>702.39099999999996</v>
      </c>
      <c r="I2320" s="26">
        <v>2.4624091262266163</v>
      </c>
      <c r="J2320" s="37">
        <v>690.44399999999996</v>
      </c>
      <c r="K2320" s="26">
        <v>690.44399999999996</v>
      </c>
      <c r="L2320" s="26">
        <v>2.4356269363083332</v>
      </c>
      <c r="M2320" s="38">
        <v>1.1271318969546664</v>
      </c>
      <c r="N2320" s="39">
        <v>1.1271318969546664</v>
      </c>
      <c r="O2320" s="39">
        <v>3.0381156836947341</v>
      </c>
      <c r="P2320" s="37">
        <v>11.946999999999999</v>
      </c>
      <c r="Q2320" s="26">
        <v>11.946999999999999</v>
      </c>
      <c r="R2320" s="27">
        <v>2.6853214064954771E-2</v>
      </c>
      <c r="S2320" s="26">
        <v>810.97</v>
      </c>
      <c r="T2320" s="27">
        <v>0.2</v>
      </c>
    </row>
    <row r="2321" spans="1:20" ht="21.75" customHeight="1">
      <c r="A2321" s="36">
        <v>44110</v>
      </c>
      <c r="B2321" s="27" t="s">
        <v>4</v>
      </c>
      <c r="C2321" s="26">
        <v>24</v>
      </c>
      <c r="D2321" s="26">
        <v>80</v>
      </c>
      <c r="E2321" s="26">
        <v>253.72</v>
      </c>
      <c r="F2321" s="26">
        <v>57.07</v>
      </c>
      <c r="G2321" s="26">
        <v>713.97</v>
      </c>
      <c r="H2321" s="26">
        <v>713.97</v>
      </c>
      <c r="I2321" s="26">
        <v>2.4631230962266164</v>
      </c>
      <c r="J2321" s="37">
        <v>700.81899999999996</v>
      </c>
      <c r="K2321" s="26">
        <v>700.81899999999996</v>
      </c>
      <c r="L2321" s="26">
        <v>2.4363277553083331</v>
      </c>
      <c r="M2321" s="38">
        <v>1.123709826946848</v>
      </c>
      <c r="N2321" s="39">
        <v>1.123709826946848</v>
      </c>
      <c r="O2321" s="39">
        <v>3.0392393935216808</v>
      </c>
      <c r="P2321" s="37">
        <v>13.151</v>
      </c>
      <c r="Q2321" s="26">
        <v>13.151</v>
      </c>
      <c r="R2321" s="27">
        <v>2.686636506495477E-2</v>
      </c>
      <c r="S2321" s="26">
        <v>807.38</v>
      </c>
      <c r="T2321" s="27">
        <v>0.2</v>
      </c>
    </row>
    <row r="2322" spans="1:20" ht="21.75" customHeight="1">
      <c r="A2322" s="36">
        <v>44111</v>
      </c>
      <c r="B2322" s="27" t="s">
        <v>4</v>
      </c>
      <c r="C2322" s="26">
        <v>24</v>
      </c>
      <c r="D2322" s="26">
        <v>80</v>
      </c>
      <c r="E2322" s="26">
        <v>252.22</v>
      </c>
      <c r="F2322" s="26">
        <v>57</v>
      </c>
      <c r="G2322" s="26">
        <v>700.37599999999998</v>
      </c>
      <c r="H2322" s="26">
        <v>700.37599999999998</v>
      </c>
      <c r="I2322" s="26">
        <v>2.4638234722266166</v>
      </c>
      <c r="J2322" s="37">
        <v>681.81200000000001</v>
      </c>
      <c r="K2322" s="26">
        <v>681.81200000000001</v>
      </c>
      <c r="L2322" s="26">
        <v>2.437009567308333</v>
      </c>
      <c r="M2322" s="38">
        <v>1.0235422980948758</v>
      </c>
      <c r="N2322" s="39">
        <v>1.0235422980948758</v>
      </c>
      <c r="O2322" s="39">
        <v>3.0402629358197757</v>
      </c>
      <c r="P2322" s="37">
        <v>18.564</v>
      </c>
      <c r="Q2322" s="26">
        <v>18.564</v>
      </c>
      <c r="R2322" s="27">
        <v>2.6884929064954769E-2</v>
      </c>
      <c r="S2322" s="26">
        <v>806.37</v>
      </c>
      <c r="T2322" s="27">
        <v>0.2</v>
      </c>
    </row>
    <row r="2323" spans="1:20" ht="21.75" customHeight="1">
      <c r="A2323" s="36">
        <v>44112</v>
      </c>
      <c r="B2323" s="27" t="s">
        <v>4</v>
      </c>
      <c r="C2323" s="26">
        <v>24</v>
      </c>
      <c r="D2323" s="26">
        <v>80</v>
      </c>
      <c r="E2323" s="26">
        <v>252.22</v>
      </c>
      <c r="F2323" s="26">
        <v>57</v>
      </c>
      <c r="G2323" s="26">
        <v>691.25900000000001</v>
      </c>
      <c r="H2323" s="26">
        <v>691.25900000000001</v>
      </c>
      <c r="I2323" s="26">
        <v>2.4645147312266165</v>
      </c>
      <c r="J2323" s="37">
        <v>679.14400000000001</v>
      </c>
      <c r="K2323" s="26">
        <v>679.14400000000001</v>
      </c>
      <c r="L2323" s="26">
        <v>2.4376887113083328</v>
      </c>
      <c r="M2323" s="38">
        <v>1.053494373661054</v>
      </c>
      <c r="N2323" s="39">
        <v>1.053494373661054</v>
      </c>
      <c r="O2323" s="39">
        <v>3.0413164301934366</v>
      </c>
      <c r="P2323" s="37">
        <v>12.115</v>
      </c>
      <c r="Q2323" s="26">
        <v>12.115</v>
      </c>
      <c r="R2323" s="27">
        <v>2.6897044064954769E-2</v>
      </c>
      <c r="S2323" s="26">
        <v>806.37</v>
      </c>
      <c r="T2323" s="27">
        <v>0.2</v>
      </c>
    </row>
    <row r="2324" spans="1:20" ht="21.75" customHeight="1">
      <c r="A2324" s="36">
        <v>44113</v>
      </c>
      <c r="B2324" s="27" t="s">
        <v>4</v>
      </c>
      <c r="C2324" s="26">
        <v>24</v>
      </c>
      <c r="D2324" s="26">
        <v>80</v>
      </c>
      <c r="E2324" s="26">
        <v>252.22</v>
      </c>
      <c r="F2324" s="26">
        <v>57</v>
      </c>
      <c r="G2324" s="26">
        <v>672.51800000000003</v>
      </c>
      <c r="H2324" s="26">
        <v>672.51800000000003</v>
      </c>
      <c r="I2324" s="26">
        <v>2.4651872492266165</v>
      </c>
      <c r="J2324" s="37">
        <v>660.53200000000004</v>
      </c>
      <c r="K2324" s="26">
        <v>660.53200000000004</v>
      </c>
      <c r="L2324" s="26">
        <v>2.4383492433083327</v>
      </c>
      <c r="M2324" s="38">
        <v>1.0243127565229539</v>
      </c>
      <c r="N2324" s="39">
        <v>1.0243127565229539</v>
      </c>
      <c r="O2324" s="39">
        <v>3.0423407429499596</v>
      </c>
      <c r="P2324" s="37">
        <v>11.986000000000001</v>
      </c>
      <c r="Q2324" s="26">
        <v>11.986000000000001</v>
      </c>
      <c r="R2324" s="27">
        <v>2.6909030064954768E-2</v>
      </c>
      <c r="S2324" s="26">
        <v>806.37</v>
      </c>
      <c r="T2324" s="27">
        <v>0.2</v>
      </c>
    </row>
    <row r="2325" spans="1:20" ht="21.75" customHeight="1">
      <c r="A2325" s="36">
        <v>44114</v>
      </c>
      <c r="B2325" s="27" t="s">
        <v>4</v>
      </c>
      <c r="C2325" s="26">
        <v>24</v>
      </c>
      <c r="D2325" s="26">
        <v>80</v>
      </c>
      <c r="E2325" s="26">
        <v>252.22</v>
      </c>
      <c r="F2325" s="26">
        <v>57</v>
      </c>
      <c r="G2325" s="26">
        <v>677.41300000000001</v>
      </c>
      <c r="H2325" s="26">
        <v>677.41300000000001</v>
      </c>
      <c r="I2325" s="26">
        <v>2.4658646622266165</v>
      </c>
      <c r="J2325" s="37">
        <v>665.36699999999996</v>
      </c>
      <c r="K2325" s="26">
        <v>665.36699999999996</v>
      </c>
      <c r="L2325" s="26">
        <v>2.4390146103083326</v>
      </c>
      <c r="M2325" s="38">
        <v>0.99301286733570038</v>
      </c>
      <c r="N2325" s="39">
        <v>0.99301286733570038</v>
      </c>
      <c r="O2325" s="39">
        <v>3.0433337558172955</v>
      </c>
      <c r="P2325" s="37">
        <v>12.045999999999999</v>
      </c>
      <c r="Q2325" s="26">
        <v>12.045999999999999</v>
      </c>
      <c r="R2325" s="27">
        <v>2.6921076064954769E-2</v>
      </c>
      <c r="S2325" s="26">
        <v>806.37</v>
      </c>
      <c r="T2325" s="27">
        <v>0.2</v>
      </c>
    </row>
    <row r="2326" spans="1:20" ht="21.75" customHeight="1">
      <c r="A2326" s="36">
        <v>44115</v>
      </c>
      <c r="B2326" s="27" t="s">
        <v>4</v>
      </c>
      <c r="C2326" s="26">
        <v>24</v>
      </c>
      <c r="D2326" s="26">
        <v>80</v>
      </c>
      <c r="E2326" s="26">
        <v>253.37</v>
      </c>
      <c r="F2326" s="26">
        <v>56.76</v>
      </c>
      <c r="G2326" s="26">
        <v>675.73</v>
      </c>
      <c r="H2326" s="26">
        <v>675.73</v>
      </c>
      <c r="I2326" s="26">
        <v>2.4665403922266167</v>
      </c>
      <c r="J2326" s="37">
        <v>663.73500000000001</v>
      </c>
      <c r="K2326" s="26">
        <v>663.73500000000001</v>
      </c>
      <c r="L2326" s="26">
        <v>2.4396783453083324</v>
      </c>
      <c r="M2326" s="38">
        <v>0.99439009342336315</v>
      </c>
      <c r="N2326" s="39">
        <v>0.99439009342336315</v>
      </c>
      <c r="O2326" s="39">
        <v>3.0443281459107188</v>
      </c>
      <c r="P2326" s="37">
        <v>11.994999999999999</v>
      </c>
      <c r="Q2326" s="26">
        <v>11.994999999999999</v>
      </c>
      <c r="R2326" s="27">
        <v>2.693307106495477E-2</v>
      </c>
      <c r="S2326" s="26">
        <v>805.84</v>
      </c>
      <c r="T2326" s="27">
        <v>0.2</v>
      </c>
    </row>
    <row r="2327" spans="1:20" ht="21.75" customHeight="1">
      <c r="A2327" s="36">
        <v>44116</v>
      </c>
      <c r="B2327" s="27" t="s">
        <v>4</v>
      </c>
      <c r="C2327" s="26">
        <v>24</v>
      </c>
      <c r="D2327" s="26">
        <v>80</v>
      </c>
      <c r="E2327" s="26">
        <v>252.5</v>
      </c>
      <c r="F2327" s="26">
        <v>56.61</v>
      </c>
      <c r="G2327" s="26">
        <v>687.04300000000001</v>
      </c>
      <c r="H2327" s="26">
        <v>687.04300000000001</v>
      </c>
      <c r="I2327" s="26">
        <v>2.4672274352266168</v>
      </c>
      <c r="J2327" s="37">
        <v>668.98500000000001</v>
      </c>
      <c r="K2327" s="26">
        <v>668.98500000000001</v>
      </c>
      <c r="L2327" s="26">
        <v>2.4403473303083323</v>
      </c>
      <c r="M2327" s="38">
        <v>1.1130863099395298</v>
      </c>
      <c r="N2327" s="39">
        <v>1.1130863099395298</v>
      </c>
      <c r="O2327" s="39">
        <v>3.0454412322206581</v>
      </c>
      <c r="P2327" s="37">
        <v>18.058</v>
      </c>
      <c r="Q2327" s="26">
        <v>18.058</v>
      </c>
      <c r="R2327" s="27">
        <v>2.6951129064954771E-2</v>
      </c>
      <c r="S2327" s="26">
        <v>804.52</v>
      </c>
      <c r="T2327" s="27">
        <v>0.3</v>
      </c>
    </row>
    <row r="2328" spans="1:20" ht="21.75" customHeight="1">
      <c r="A2328" s="36">
        <v>44117</v>
      </c>
      <c r="B2328" s="27" t="s">
        <v>4</v>
      </c>
      <c r="C2328" s="26">
        <v>24</v>
      </c>
      <c r="D2328" s="26">
        <v>80</v>
      </c>
      <c r="E2328" s="26">
        <v>256.12</v>
      </c>
      <c r="F2328" s="26">
        <v>56.45</v>
      </c>
      <c r="G2328" s="26">
        <v>657.28499999999997</v>
      </c>
      <c r="H2328" s="26">
        <v>657.28499999999997</v>
      </c>
      <c r="I2328" s="26">
        <v>2.4678847202266168</v>
      </c>
      <c r="J2328" s="37">
        <v>637.91099999999994</v>
      </c>
      <c r="K2328" s="26">
        <v>637.91099999999994</v>
      </c>
      <c r="L2328" s="26">
        <v>2.4409852413083324</v>
      </c>
      <c r="M2328" s="38">
        <v>0.89790621925892933</v>
      </c>
      <c r="N2328" s="39">
        <v>0.89790621925892933</v>
      </c>
      <c r="O2328" s="39">
        <v>3.046339138439917</v>
      </c>
      <c r="P2328" s="37">
        <v>19.373999999999999</v>
      </c>
      <c r="Q2328" s="26">
        <v>19.373999999999999</v>
      </c>
      <c r="R2328" s="27">
        <v>2.6970503064954771E-2</v>
      </c>
      <c r="S2328" s="26">
        <v>808.27</v>
      </c>
      <c r="T2328" s="27">
        <v>0.3</v>
      </c>
    </row>
    <row r="2329" spans="1:20" ht="21.75" customHeight="1">
      <c r="A2329" s="36">
        <v>44118</v>
      </c>
      <c r="B2329" s="27" t="s">
        <v>4</v>
      </c>
      <c r="C2329" s="26">
        <v>24</v>
      </c>
      <c r="D2329" s="26">
        <v>80</v>
      </c>
      <c r="E2329" s="26">
        <v>259.01</v>
      </c>
      <c r="F2329" s="26">
        <v>56.33</v>
      </c>
      <c r="G2329" s="26">
        <v>625.89300000000003</v>
      </c>
      <c r="H2329" s="26">
        <v>625.89300000000003</v>
      </c>
      <c r="I2329" s="26">
        <v>2.4685106132266168</v>
      </c>
      <c r="J2329" s="37">
        <v>607.40700000000004</v>
      </c>
      <c r="K2329" s="26">
        <v>607.40700000000004</v>
      </c>
      <c r="L2329" s="26">
        <v>2.4415926483083323</v>
      </c>
      <c r="M2329" s="38">
        <v>0.87265658516878997</v>
      </c>
      <c r="N2329" s="39">
        <v>0.87265658516878997</v>
      </c>
      <c r="O2329" s="39">
        <v>3.0472117950250857</v>
      </c>
      <c r="P2329" s="37">
        <v>18.486000000000001</v>
      </c>
      <c r="Q2329" s="26">
        <v>18.486000000000001</v>
      </c>
      <c r="R2329" s="27">
        <v>2.6988989064954772E-2</v>
      </c>
      <c r="S2329" s="26">
        <v>812.39</v>
      </c>
      <c r="T2329" s="27">
        <v>0.3</v>
      </c>
    </row>
    <row r="2330" spans="1:20" ht="21.75" customHeight="1">
      <c r="A2330" s="36">
        <v>44119</v>
      </c>
      <c r="B2330" s="27" t="s">
        <v>4</v>
      </c>
      <c r="C2330" s="26">
        <v>24</v>
      </c>
      <c r="D2330" s="26">
        <v>80</v>
      </c>
      <c r="E2330" s="26">
        <v>261.08</v>
      </c>
      <c r="F2330" s="26">
        <v>56.18</v>
      </c>
      <c r="G2330" s="26">
        <v>629.53499999999997</v>
      </c>
      <c r="H2330" s="26">
        <v>629.53499999999997</v>
      </c>
      <c r="I2330" s="26">
        <v>2.4691401482266166</v>
      </c>
      <c r="J2330" s="37">
        <v>610.94299999999998</v>
      </c>
      <c r="K2330" s="26">
        <v>610.94299999999998</v>
      </c>
      <c r="L2330" s="26">
        <v>2.4422035913083322</v>
      </c>
      <c r="M2330" s="38">
        <v>0.92045694063771311</v>
      </c>
      <c r="N2330" s="39">
        <v>0.92045694063771311</v>
      </c>
      <c r="O2330" s="39">
        <v>3.0481322519657232</v>
      </c>
      <c r="P2330" s="37">
        <v>18.591999999999999</v>
      </c>
      <c r="Q2330" s="26">
        <v>18.591999999999999</v>
      </c>
      <c r="R2330" s="27">
        <v>2.7007581064954773E-2</v>
      </c>
      <c r="S2330" s="26">
        <v>814.41</v>
      </c>
      <c r="T2330" s="27">
        <v>0.3</v>
      </c>
    </row>
    <row r="2331" spans="1:20" ht="21.75" customHeight="1">
      <c r="A2331" s="36">
        <v>44120</v>
      </c>
      <c r="B2331" s="27" t="s">
        <v>4</v>
      </c>
      <c r="C2331" s="26">
        <v>24</v>
      </c>
      <c r="D2331" s="26">
        <v>80</v>
      </c>
      <c r="E2331" s="26">
        <v>263.81</v>
      </c>
      <c r="F2331" s="26">
        <v>56.02</v>
      </c>
      <c r="G2331" s="26">
        <v>622.803</v>
      </c>
      <c r="H2331" s="26">
        <v>622.803</v>
      </c>
      <c r="I2331" s="26">
        <v>2.4697629512266168</v>
      </c>
      <c r="J2331" s="37">
        <v>610.79700000000003</v>
      </c>
      <c r="K2331" s="26">
        <v>610.79700000000003</v>
      </c>
      <c r="L2331" s="26">
        <v>2.4428143883083324</v>
      </c>
      <c r="M2331" s="38">
        <v>0.91804005514030262</v>
      </c>
      <c r="N2331" s="39">
        <v>0.91804005514030262</v>
      </c>
      <c r="O2331" s="39">
        <v>3.0490502920208638</v>
      </c>
      <c r="P2331" s="37">
        <v>12.006</v>
      </c>
      <c r="Q2331" s="26">
        <v>12.006</v>
      </c>
      <c r="R2331" s="27">
        <v>2.7019587064954772E-2</v>
      </c>
      <c r="S2331" s="26">
        <v>818.49</v>
      </c>
      <c r="T2331" s="27">
        <v>0.3</v>
      </c>
    </row>
    <row r="2332" spans="1:20" ht="21.75" customHeight="1">
      <c r="A2332" s="36">
        <v>44121</v>
      </c>
      <c r="B2332" s="27" t="s">
        <v>4</v>
      </c>
      <c r="C2332" s="26">
        <v>24</v>
      </c>
      <c r="D2332" s="26">
        <v>80</v>
      </c>
      <c r="E2332" s="26">
        <v>270.08999999999997</v>
      </c>
      <c r="F2332" s="26">
        <v>55.83</v>
      </c>
      <c r="G2332" s="26">
        <v>610.72900000000004</v>
      </c>
      <c r="H2332" s="26">
        <v>610.72900000000004</v>
      </c>
      <c r="I2332" s="26">
        <v>2.4703736802266167</v>
      </c>
      <c r="J2332" s="37">
        <v>598.93499999999995</v>
      </c>
      <c r="K2332" s="26">
        <v>598.93499999999995</v>
      </c>
      <c r="L2332" s="26">
        <v>2.4434133233083326</v>
      </c>
      <c r="M2332" s="38">
        <v>0.86106041611214545</v>
      </c>
      <c r="N2332" s="39">
        <v>0.86106041611214545</v>
      </c>
      <c r="O2332" s="39">
        <v>3.0499113524369759</v>
      </c>
      <c r="P2332" s="37">
        <v>11.794</v>
      </c>
      <c r="Q2332" s="26">
        <v>11.794</v>
      </c>
      <c r="R2332" s="27">
        <v>2.7031381064954771E-2</v>
      </c>
      <c r="S2332" s="26">
        <v>821.94</v>
      </c>
      <c r="T2332" s="27">
        <v>0.3</v>
      </c>
    </row>
    <row r="2333" spans="1:20" ht="21.75" customHeight="1">
      <c r="A2333" s="36">
        <v>44122</v>
      </c>
      <c r="B2333" s="27" t="s">
        <v>4</v>
      </c>
      <c r="C2333" s="26">
        <v>24</v>
      </c>
      <c r="D2333" s="26">
        <v>80</v>
      </c>
      <c r="E2333" s="26">
        <v>269.58</v>
      </c>
      <c r="F2333" s="26">
        <v>55.86</v>
      </c>
      <c r="G2333" s="26">
        <v>595.92999999999995</v>
      </c>
      <c r="H2333" s="26">
        <v>595.92999999999995</v>
      </c>
      <c r="I2333" s="26">
        <v>2.4709696102266165</v>
      </c>
      <c r="J2333" s="37">
        <v>578.55999999999995</v>
      </c>
      <c r="K2333" s="26">
        <v>578.55999999999995</v>
      </c>
      <c r="L2333" s="26">
        <v>2.4439918833083327</v>
      </c>
      <c r="M2333" s="38">
        <v>0.84583265694395793</v>
      </c>
      <c r="N2333" s="39">
        <v>0.84583265694395793</v>
      </c>
      <c r="O2333" s="39">
        <v>3.0507571850939197</v>
      </c>
      <c r="P2333" s="37">
        <v>17.37</v>
      </c>
      <c r="Q2333" s="26">
        <v>17.37</v>
      </c>
      <c r="R2333" s="27">
        <v>2.704875106495477E-2</v>
      </c>
      <c r="S2333" s="26">
        <v>823.61</v>
      </c>
      <c r="T2333" s="27">
        <v>0.3</v>
      </c>
    </row>
    <row r="2334" spans="1:20" ht="21.75" customHeight="1">
      <c r="A2334" s="36">
        <v>44123</v>
      </c>
      <c r="B2334" s="27" t="s">
        <v>4</v>
      </c>
      <c r="C2334" s="26">
        <v>24</v>
      </c>
      <c r="D2334" s="26">
        <v>80</v>
      </c>
      <c r="E2334" s="26">
        <v>267.12</v>
      </c>
      <c r="F2334" s="26">
        <v>55.97</v>
      </c>
      <c r="G2334" s="26">
        <v>601.67399999999998</v>
      </c>
      <c r="H2334" s="26">
        <v>601.67399999999998</v>
      </c>
      <c r="I2334" s="26">
        <v>2.4715712842266164</v>
      </c>
      <c r="J2334" s="37">
        <v>590.048</v>
      </c>
      <c r="K2334" s="26">
        <v>590.048</v>
      </c>
      <c r="L2334" s="26">
        <v>2.4445819313083326</v>
      </c>
      <c r="M2334" s="38">
        <v>0.86961252622342333</v>
      </c>
      <c r="N2334" s="39">
        <v>0.86961252622342333</v>
      </c>
      <c r="O2334" s="39">
        <v>3.051626797620143</v>
      </c>
      <c r="P2334" s="37">
        <v>11.625999999999999</v>
      </c>
      <c r="Q2334" s="26">
        <v>11.625999999999999</v>
      </c>
      <c r="R2334" s="27">
        <v>2.7060377064954771E-2</v>
      </c>
      <c r="S2334" s="26">
        <v>822.26</v>
      </c>
      <c r="T2334" s="27">
        <v>0.3</v>
      </c>
    </row>
    <row r="2335" spans="1:20" ht="21.75" customHeight="1">
      <c r="A2335" s="36">
        <v>44124</v>
      </c>
      <c r="B2335" s="27" t="s">
        <v>4</v>
      </c>
      <c r="C2335" s="26">
        <v>24</v>
      </c>
      <c r="D2335" s="26">
        <v>80</v>
      </c>
      <c r="E2335" s="26">
        <v>258.7</v>
      </c>
      <c r="F2335" s="26">
        <v>55.94</v>
      </c>
      <c r="G2335" s="26">
        <v>685.32500000000005</v>
      </c>
      <c r="H2335" s="26">
        <v>685.32500000000005</v>
      </c>
      <c r="I2335" s="26">
        <v>2.4722566092266165</v>
      </c>
      <c r="J2335" s="37">
        <v>672.226</v>
      </c>
      <c r="K2335" s="26">
        <v>672.226</v>
      </c>
      <c r="L2335" s="26">
        <v>2.4452541573083324</v>
      </c>
      <c r="M2335" s="38">
        <v>1.0092621264563479</v>
      </c>
      <c r="N2335" s="39">
        <v>1.0092621264563479</v>
      </c>
      <c r="O2335" s="39">
        <v>3.0526360597465994</v>
      </c>
      <c r="P2335" s="37">
        <v>13.099</v>
      </c>
      <c r="Q2335" s="26">
        <v>13.099</v>
      </c>
      <c r="R2335" s="27">
        <v>2.707347606495477E-2</v>
      </c>
      <c r="S2335" s="26">
        <v>811.36</v>
      </c>
      <c r="T2335" s="27">
        <v>0.3</v>
      </c>
    </row>
    <row r="2336" spans="1:20" ht="21.75" customHeight="1">
      <c r="A2336" s="36">
        <v>44125</v>
      </c>
      <c r="B2336" s="27" t="s">
        <v>4</v>
      </c>
      <c r="C2336" s="26">
        <v>24</v>
      </c>
      <c r="D2336" s="26">
        <v>80</v>
      </c>
      <c r="E2336" s="26">
        <v>258.63</v>
      </c>
      <c r="F2336" s="26">
        <v>56.07</v>
      </c>
      <c r="G2336" s="26">
        <v>673.702</v>
      </c>
      <c r="H2336" s="26">
        <v>673.702</v>
      </c>
      <c r="I2336" s="26">
        <v>2.4729303112266163</v>
      </c>
      <c r="J2336" s="37">
        <v>660.85699999999997</v>
      </c>
      <c r="K2336" s="26">
        <v>660.85699999999997</v>
      </c>
      <c r="L2336" s="26">
        <v>2.4459150143083326</v>
      </c>
      <c r="M2336" s="38">
        <v>0.98104682556934053</v>
      </c>
      <c r="N2336" s="39">
        <v>0.98104682556934053</v>
      </c>
      <c r="O2336" s="39">
        <v>3.0536171065721689</v>
      </c>
      <c r="P2336" s="37">
        <v>12.845000000000001</v>
      </c>
      <c r="Q2336" s="26">
        <v>12.845000000000001</v>
      </c>
      <c r="R2336" s="27">
        <v>2.7086321064954771E-2</v>
      </c>
      <c r="S2336" s="26">
        <v>810.39</v>
      </c>
      <c r="T2336" s="27">
        <v>0.3</v>
      </c>
    </row>
    <row r="2337" spans="1:20" ht="21.75" customHeight="1">
      <c r="A2337" s="36">
        <v>44126</v>
      </c>
      <c r="B2337" s="27" t="s">
        <v>4</v>
      </c>
      <c r="C2337" s="26">
        <v>24</v>
      </c>
      <c r="D2337" s="26">
        <v>80</v>
      </c>
      <c r="E2337" s="26">
        <v>258.55</v>
      </c>
      <c r="F2337" s="26">
        <v>56.14</v>
      </c>
      <c r="G2337" s="26">
        <v>660.39599999999996</v>
      </c>
      <c r="H2337" s="26">
        <v>660.39599999999996</v>
      </c>
      <c r="I2337" s="26">
        <v>2.4735907072266161</v>
      </c>
      <c r="J2337" s="37">
        <v>647.76900000000001</v>
      </c>
      <c r="K2337" s="26">
        <v>647.76900000000001</v>
      </c>
      <c r="L2337" s="26">
        <v>2.4465627833083325</v>
      </c>
      <c r="M2337" s="38">
        <v>0.94830906502327861</v>
      </c>
      <c r="N2337" s="39">
        <v>0.94830906502327861</v>
      </c>
      <c r="O2337" s="39">
        <v>3.054565415637192</v>
      </c>
      <c r="P2337" s="37">
        <v>12.627000000000001</v>
      </c>
      <c r="Q2337" s="26">
        <v>12.627000000000001</v>
      </c>
      <c r="R2337" s="27">
        <v>2.7098948064954772E-2</v>
      </c>
      <c r="S2337" s="26">
        <v>810.98</v>
      </c>
      <c r="T2337" s="27">
        <v>0.3</v>
      </c>
    </row>
    <row r="2338" spans="1:20" ht="21.75" customHeight="1">
      <c r="A2338" s="36">
        <v>44127</v>
      </c>
      <c r="B2338" s="27" t="s">
        <v>4</v>
      </c>
      <c r="C2338" s="26">
        <v>24</v>
      </c>
      <c r="D2338" s="26">
        <v>80</v>
      </c>
      <c r="E2338" s="26">
        <v>259.61</v>
      </c>
      <c r="F2338" s="26">
        <v>56.06</v>
      </c>
      <c r="G2338" s="26">
        <v>668.45399999999995</v>
      </c>
      <c r="H2338" s="26">
        <v>668.45399999999995</v>
      </c>
      <c r="I2338" s="26">
        <v>2.474259161226616</v>
      </c>
      <c r="J2338" s="37">
        <v>655.67399999999998</v>
      </c>
      <c r="K2338" s="26">
        <v>655.67399999999998</v>
      </c>
      <c r="L2338" s="26">
        <v>2.4472184573083324</v>
      </c>
      <c r="M2338" s="38">
        <v>0.98985394795458748</v>
      </c>
      <c r="N2338" s="39">
        <v>0.98985394795458748</v>
      </c>
      <c r="O2338" s="39">
        <v>3.0555552695851467</v>
      </c>
      <c r="P2338" s="37">
        <v>12.78</v>
      </c>
      <c r="Q2338" s="26">
        <v>12.78</v>
      </c>
      <c r="R2338" s="27">
        <v>2.7111728064954772E-2</v>
      </c>
      <c r="S2338" s="26">
        <v>811.16</v>
      </c>
      <c r="T2338" s="27">
        <v>0.3</v>
      </c>
    </row>
    <row r="2339" spans="1:20" ht="21.75" customHeight="1">
      <c r="A2339" s="36">
        <v>44128</v>
      </c>
      <c r="B2339" s="27" t="s">
        <v>4</v>
      </c>
      <c r="C2339" s="26">
        <v>24</v>
      </c>
      <c r="D2339" s="26">
        <v>80</v>
      </c>
      <c r="E2339" s="26">
        <v>260.39999999999998</v>
      </c>
      <c r="F2339" s="26">
        <v>55.93</v>
      </c>
      <c r="G2339" s="26">
        <v>667.58799999999997</v>
      </c>
      <c r="H2339" s="26">
        <v>667.58799999999997</v>
      </c>
      <c r="I2339" s="26">
        <v>2.4749267492266163</v>
      </c>
      <c r="J2339" s="37">
        <v>648.39300000000003</v>
      </c>
      <c r="K2339" s="26">
        <v>648.39300000000003</v>
      </c>
      <c r="L2339" s="26">
        <v>2.4478668503083325</v>
      </c>
      <c r="M2339" s="38">
        <v>0.98208580997377504</v>
      </c>
      <c r="N2339" s="39">
        <v>0.98208580997377504</v>
      </c>
      <c r="O2339" s="39">
        <v>3.0565373553951205</v>
      </c>
      <c r="P2339" s="37">
        <v>19.195</v>
      </c>
      <c r="Q2339" s="26">
        <v>19.195</v>
      </c>
      <c r="R2339" s="27">
        <v>2.7130923064954772E-2</v>
      </c>
      <c r="S2339" s="26">
        <v>812.59</v>
      </c>
      <c r="T2339" s="27">
        <v>0.3</v>
      </c>
    </row>
    <row r="2340" spans="1:20" ht="21.75" customHeight="1">
      <c r="A2340" s="36">
        <v>44129</v>
      </c>
      <c r="B2340" s="27" t="s">
        <v>4</v>
      </c>
      <c r="C2340" s="26">
        <v>24</v>
      </c>
      <c r="D2340" s="26">
        <v>80</v>
      </c>
      <c r="E2340" s="26">
        <v>260.7</v>
      </c>
      <c r="F2340" s="26">
        <v>55.85</v>
      </c>
      <c r="G2340" s="26">
        <v>671.06100000000004</v>
      </c>
      <c r="H2340" s="26">
        <v>671.06100000000004</v>
      </c>
      <c r="I2340" s="26">
        <v>2.4755978102266161</v>
      </c>
      <c r="J2340" s="37">
        <v>651.76700000000005</v>
      </c>
      <c r="K2340" s="26">
        <v>651.76700000000005</v>
      </c>
      <c r="L2340" s="26">
        <v>2.4485186173083324</v>
      </c>
      <c r="M2340" s="38">
        <v>0.981419915013374</v>
      </c>
      <c r="N2340" s="39">
        <v>0.981419915013374</v>
      </c>
      <c r="O2340" s="39">
        <v>3.0575187753101338</v>
      </c>
      <c r="P2340" s="37">
        <v>19.294</v>
      </c>
      <c r="Q2340" s="26">
        <v>19.294</v>
      </c>
      <c r="R2340" s="27">
        <v>2.7150217064954772E-2</v>
      </c>
      <c r="S2340" s="26">
        <v>812.92</v>
      </c>
      <c r="T2340" s="27">
        <v>0.3</v>
      </c>
    </row>
    <row r="2341" spans="1:20" ht="21.75" customHeight="1">
      <c r="A2341" s="36">
        <v>44130</v>
      </c>
      <c r="B2341" s="27" t="s">
        <v>4</v>
      </c>
      <c r="C2341" s="26">
        <v>24</v>
      </c>
      <c r="D2341" s="26">
        <v>80</v>
      </c>
      <c r="E2341" s="26">
        <v>260.05</v>
      </c>
      <c r="F2341" s="26">
        <v>55.98</v>
      </c>
      <c r="G2341" s="26">
        <v>688.08</v>
      </c>
      <c r="H2341" s="26">
        <v>688.08</v>
      </c>
      <c r="I2341" s="26">
        <v>2.4762858902266163</v>
      </c>
      <c r="J2341" s="37">
        <v>674.92100000000005</v>
      </c>
      <c r="K2341" s="26">
        <v>674.92100000000005</v>
      </c>
      <c r="L2341" s="26">
        <v>2.4491935383083323</v>
      </c>
      <c r="M2341" s="38">
        <v>0.98767110183972673</v>
      </c>
      <c r="N2341" s="39">
        <v>0.98767110183972673</v>
      </c>
      <c r="O2341" s="39">
        <v>3.0585064464119736</v>
      </c>
      <c r="P2341" s="37">
        <v>13.159000000000001</v>
      </c>
      <c r="Q2341" s="26">
        <v>13.159000000000001</v>
      </c>
      <c r="R2341" s="27">
        <v>2.716337606495477E-2</v>
      </c>
      <c r="S2341" s="26">
        <v>812.89</v>
      </c>
      <c r="T2341" s="27">
        <v>0.3</v>
      </c>
    </row>
    <row r="2342" spans="1:20" ht="21.75" customHeight="1">
      <c r="A2342" s="36">
        <v>44131</v>
      </c>
      <c r="B2342" s="27" t="s">
        <v>4</v>
      </c>
      <c r="C2342" s="26">
        <v>24</v>
      </c>
      <c r="D2342" s="26">
        <v>80</v>
      </c>
      <c r="E2342" s="26">
        <v>259.5</v>
      </c>
      <c r="F2342" s="26">
        <v>56.12</v>
      </c>
      <c r="G2342" s="26">
        <v>688.36099999999999</v>
      </c>
      <c r="H2342" s="26">
        <v>688.36099999999999</v>
      </c>
      <c r="I2342" s="26">
        <v>2.4769742512266162</v>
      </c>
      <c r="J2342" s="37">
        <v>668.61699999999996</v>
      </c>
      <c r="K2342" s="26">
        <v>668.61699999999996</v>
      </c>
      <c r="L2342" s="26">
        <v>2.4498621553083324</v>
      </c>
      <c r="M2342" s="38">
        <v>0.96158610551283852</v>
      </c>
      <c r="N2342" s="39">
        <v>0.96158610551283852</v>
      </c>
      <c r="O2342" s="39">
        <v>3.0594680325174863</v>
      </c>
      <c r="P2342" s="37">
        <v>19.744</v>
      </c>
      <c r="Q2342" s="26">
        <v>19.744</v>
      </c>
      <c r="R2342" s="27">
        <v>2.7183120064954769E-2</v>
      </c>
      <c r="S2342" s="26">
        <v>811.33</v>
      </c>
      <c r="T2342" s="27">
        <v>0.3</v>
      </c>
    </row>
    <row r="2343" spans="1:20" ht="21.75" customHeight="1">
      <c r="A2343" s="36">
        <v>44132</v>
      </c>
      <c r="B2343" s="27" t="s">
        <v>4</v>
      </c>
      <c r="C2343" s="26">
        <v>24</v>
      </c>
      <c r="D2343" s="26">
        <v>80</v>
      </c>
      <c r="E2343" s="26">
        <v>260.19</v>
      </c>
      <c r="F2343" s="26">
        <v>56.17</v>
      </c>
      <c r="G2343" s="26">
        <v>688.2</v>
      </c>
      <c r="H2343" s="26">
        <v>688.2</v>
      </c>
      <c r="I2343" s="26">
        <v>2.4776624512266161</v>
      </c>
      <c r="J2343" s="37">
        <v>675.04600000000005</v>
      </c>
      <c r="K2343" s="26">
        <v>675.04600000000005</v>
      </c>
      <c r="L2343" s="26">
        <v>2.4505372013083324</v>
      </c>
      <c r="M2343" s="38">
        <v>0.99209030730833792</v>
      </c>
      <c r="N2343" s="39">
        <v>0.99209030730833792</v>
      </c>
      <c r="O2343" s="39">
        <v>3.0604601228247947</v>
      </c>
      <c r="P2343" s="37">
        <v>13.154</v>
      </c>
      <c r="Q2343" s="26">
        <v>13.154</v>
      </c>
      <c r="R2343" s="27">
        <v>2.719627406495477E-2</v>
      </c>
      <c r="S2343" s="26">
        <v>811.5</v>
      </c>
      <c r="T2343" s="27">
        <v>0.3</v>
      </c>
    </row>
    <row r="2344" spans="1:20" ht="21.75" customHeight="1">
      <c r="A2344" s="36">
        <v>44133</v>
      </c>
      <c r="B2344" s="27" t="s">
        <v>4</v>
      </c>
      <c r="C2344" s="26">
        <v>24</v>
      </c>
      <c r="D2344" s="26">
        <v>80</v>
      </c>
      <c r="E2344" s="26">
        <v>259.43</v>
      </c>
      <c r="F2344" s="26">
        <v>55.96</v>
      </c>
      <c r="G2344" s="26">
        <v>680.18600000000004</v>
      </c>
      <c r="H2344" s="26">
        <v>680.18600000000004</v>
      </c>
      <c r="I2344" s="26">
        <v>2.478342637226616</v>
      </c>
      <c r="J2344" s="37">
        <v>660.67600000000004</v>
      </c>
      <c r="K2344" s="26">
        <v>660.67600000000004</v>
      </c>
      <c r="L2344" s="26">
        <v>2.4511978773083323</v>
      </c>
      <c r="M2344" s="38">
        <v>1.0124806155916293</v>
      </c>
      <c r="N2344" s="39">
        <v>1.0124806155916293</v>
      </c>
      <c r="O2344" s="39">
        <v>3.0614726034403863</v>
      </c>
      <c r="P2344" s="37">
        <v>19.510000000000002</v>
      </c>
      <c r="Q2344" s="26">
        <v>19.510000000000002</v>
      </c>
      <c r="R2344" s="27">
        <v>2.7215784064954771E-2</v>
      </c>
      <c r="S2344" s="26">
        <v>811.64</v>
      </c>
      <c r="T2344" s="27">
        <v>0.3</v>
      </c>
    </row>
    <row r="2345" spans="1:20" ht="21.75" customHeight="1">
      <c r="A2345" s="36">
        <v>44134</v>
      </c>
      <c r="B2345" s="27" t="s">
        <v>4</v>
      </c>
      <c r="C2345" s="26">
        <v>24</v>
      </c>
      <c r="D2345" s="26">
        <v>80</v>
      </c>
      <c r="E2345" s="26">
        <v>259.48</v>
      </c>
      <c r="F2345" s="26">
        <v>55.82</v>
      </c>
      <c r="G2345" s="26">
        <v>680.77300000000002</v>
      </c>
      <c r="H2345" s="26">
        <v>680.77300000000002</v>
      </c>
      <c r="I2345" s="26">
        <v>2.479023410226616</v>
      </c>
      <c r="J2345" s="37">
        <v>661.19100000000003</v>
      </c>
      <c r="K2345" s="26">
        <v>661.19100000000003</v>
      </c>
      <c r="L2345" s="26">
        <v>2.4518590683083321</v>
      </c>
      <c r="M2345" s="38">
        <v>1.0533808103015909</v>
      </c>
      <c r="N2345" s="39">
        <v>1.0533808103015909</v>
      </c>
      <c r="O2345" s="39">
        <v>3.062525984250688</v>
      </c>
      <c r="P2345" s="37">
        <v>19.582000000000001</v>
      </c>
      <c r="Q2345" s="26">
        <v>19.582000000000001</v>
      </c>
      <c r="R2345" s="27">
        <v>2.7235366064954771E-2</v>
      </c>
      <c r="S2345" s="26">
        <v>812.73</v>
      </c>
      <c r="T2345" s="27">
        <v>0.3</v>
      </c>
    </row>
    <row r="2346" spans="1:20" ht="21.75" customHeight="1">
      <c r="A2346" s="36">
        <v>44135</v>
      </c>
      <c r="B2346" s="27" t="s">
        <v>4</v>
      </c>
      <c r="C2346" s="26">
        <v>24</v>
      </c>
      <c r="D2346" s="26">
        <v>80</v>
      </c>
      <c r="E2346" s="26">
        <v>260.33</v>
      </c>
      <c r="F2346" s="26">
        <v>55.76</v>
      </c>
      <c r="G2346" s="26">
        <v>677.20299999999997</v>
      </c>
      <c r="H2346" s="26">
        <v>677.20299999999997</v>
      </c>
      <c r="I2346" s="26">
        <v>2.4797006132266159</v>
      </c>
      <c r="J2346" s="37">
        <v>657.726</v>
      </c>
      <c r="K2346" s="26">
        <v>657.726</v>
      </c>
      <c r="L2346" s="26">
        <v>2.4525167943083321</v>
      </c>
      <c r="M2346" s="38">
        <v>0.95650891734981747</v>
      </c>
      <c r="N2346" s="39">
        <v>0.95650891734981747</v>
      </c>
      <c r="O2346" s="39">
        <v>3.063482493168038</v>
      </c>
      <c r="P2346" s="37">
        <v>19.477</v>
      </c>
      <c r="Q2346" s="26">
        <v>19.477</v>
      </c>
      <c r="R2346" s="27">
        <v>2.7254843064954772E-2</v>
      </c>
      <c r="S2346" s="26">
        <v>811.79</v>
      </c>
      <c r="T2346" s="27">
        <v>0.3</v>
      </c>
    </row>
    <row r="2347" spans="1:20" ht="21.75" customHeight="1">
      <c r="A2347" s="36">
        <v>44136</v>
      </c>
      <c r="B2347" s="27" t="s">
        <v>4</v>
      </c>
      <c r="C2347" s="26">
        <v>24</v>
      </c>
      <c r="D2347" s="26">
        <v>80</v>
      </c>
      <c r="E2347" s="26">
        <v>260.33</v>
      </c>
      <c r="F2347" s="26">
        <v>55.76</v>
      </c>
      <c r="G2347" s="26">
        <v>691.654</v>
      </c>
      <c r="H2347" s="26">
        <v>691.654</v>
      </c>
      <c r="I2347" s="26">
        <v>2.4803922672266161</v>
      </c>
      <c r="J2347" s="37">
        <v>671.31299999999999</v>
      </c>
      <c r="K2347" s="26">
        <v>671.31299999999999</v>
      </c>
      <c r="L2347" s="26">
        <v>2.4531881073083319</v>
      </c>
      <c r="M2347" s="38">
        <v>1.1043271676689053</v>
      </c>
      <c r="N2347" s="39">
        <v>1.1043271676689053</v>
      </c>
      <c r="O2347" s="39">
        <v>3.0645868203357067</v>
      </c>
      <c r="P2347" s="37">
        <v>20.341000000000001</v>
      </c>
      <c r="Q2347" s="26">
        <v>20.341000000000001</v>
      </c>
      <c r="R2347" s="27">
        <v>2.7275184064954772E-2</v>
      </c>
      <c r="S2347" s="26">
        <v>811.79</v>
      </c>
      <c r="T2347" s="27">
        <v>0.3</v>
      </c>
    </row>
    <row r="2348" spans="1:20" ht="21.75" customHeight="1">
      <c r="A2348" s="36">
        <v>44137</v>
      </c>
      <c r="B2348" s="27" t="s">
        <v>4</v>
      </c>
      <c r="C2348" s="26">
        <v>24</v>
      </c>
      <c r="D2348" s="26">
        <v>80</v>
      </c>
      <c r="E2348" s="26">
        <v>260.33</v>
      </c>
      <c r="F2348" s="26">
        <v>55.76</v>
      </c>
      <c r="G2348" s="26">
        <v>705.78099999999995</v>
      </c>
      <c r="H2348" s="26">
        <v>705.78099999999995</v>
      </c>
      <c r="I2348" s="26">
        <v>2.4810980482266163</v>
      </c>
      <c r="J2348" s="37">
        <v>684.72199999999998</v>
      </c>
      <c r="K2348" s="26">
        <v>684.72199999999998</v>
      </c>
      <c r="L2348" s="26">
        <v>2.4538728293083318</v>
      </c>
      <c r="M2348" s="38">
        <v>1.2279224764326551</v>
      </c>
      <c r="N2348" s="39">
        <v>1.2279224764326551</v>
      </c>
      <c r="O2348" s="39">
        <v>3.0658147428121394</v>
      </c>
      <c r="P2348" s="37">
        <v>21.059000000000001</v>
      </c>
      <c r="Q2348" s="26">
        <v>21.059000000000001</v>
      </c>
      <c r="R2348" s="27">
        <v>2.7296243064954772E-2</v>
      </c>
      <c r="S2348" s="26">
        <v>811.79</v>
      </c>
      <c r="T2348" s="27">
        <v>0.3</v>
      </c>
    </row>
    <row r="2349" spans="1:20" ht="21.75" customHeight="1">
      <c r="A2349" s="36">
        <v>44138</v>
      </c>
      <c r="B2349" s="27" t="s">
        <v>4</v>
      </c>
      <c r="C2349" s="26">
        <v>24</v>
      </c>
      <c r="D2349" s="26">
        <v>80</v>
      </c>
      <c r="E2349" s="26">
        <v>268.85000000000002</v>
      </c>
      <c r="F2349" s="26">
        <v>55.48</v>
      </c>
      <c r="G2349" s="26">
        <v>659.61300000000006</v>
      </c>
      <c r="H2349" s="26">
        <v>659.61300000000006</v>
      </c>
      <c r="I2349" s="26">
        <v>2.4817576612266161</v>
      </c>
      <c r="J2349" s="37">
        <v>639.86800000000005</v>
      </c>
      <c r="K2349" s="26">
        <v>639.86800000000005</v>
      </c>
      <c r="L2349" s="26">
        <v>2.4545126973083318</v>
      </c>
      <c r="M2349" s="38">
        <v>1.1173060517903945</v>
      </c>
      <c r="N2349" s="39">
        <v>1.1173060517903945</v>
      </c>
      <c r="O2349" s="39">
        <v>3.0669320488639298</v>
      </c>
      <c r="P2349" s="37">
        <v>19.745000000000001</v>
      </c>
      <c r="Q2349" s="26">
        <v>19.745000000000001</v>
      </c>
      <c r="R2349" s="27">
        <v>2.7315988064954774E-2</v>
      </c>
      <c r="S2349" s="26">
        <v>817.46</v>
      </c>
      <c r="T2349" s="27">
        <v>0.3</v>
      </c>
    </row>
    <row r="2350" spans="1:20" ht="21.75" customHeight="1">
      <c r="A2350" s="36">
        <v>44139</v>
      </c>
      <c r="B2350" s="27" t="s">
        <v>4</v>
      </c>
      <c r="C2350" s="26">
        <v>24</v>
      </c>
      <c r="D2350" s="26">
        <v>80</v>
      </c>
      <c r="E2350" s="26">
        <v>283.94</v>
      </c>
      <c r="F2350" s="26">
        <v>55.19</v>
      </c>
      <c r="G2350" s="26">
        <v>637.54499999999996</v>
      </c>
      <c r="H2350" s="26">
        <v>637.54499999999996</v>
      </c>
      <c r="I2350" s="26">
        <v>2.4823952062266161</v>
      </c>
      <c r="J2350" s="37">
        <v>625.18799999999999</v>
      </c>
      <c r="K2350" s="26">
        <v>625.18799999999999</v>
      </c>
      <c r="L2350" s="26">
        <v>2.4551378853083317</v>
      </c>
      <c r="M2350" s="38">
        <v>1.1178753230859686</v>
      </c>
      <c r="N2350" s="39">
        <v>1.1178753230859686</v>
      </c>
      <c r="O2350" s="39">
        <v>3.0680499241870156</v>
      </c>
      <c r="P2350" s="37">
        <v>12.356999999999999</v>
      </c>
      <c r="Q2350" s="26">
        <v>12.356999999999999</v>
      </c>
      <c r="R2350" s="27">
        <v>2.7328345064954775E-2</v>
      </c>
      <c r="S2350" s="26">
        <v>837.56</v>
      </c>
      <c r="T2350" s="27">
        <v>0.3</v>
      </c>
    </row>
    <row r="2351" spans="1:20" ht="21.75" customHeight="1">
      <c r="A2351" s="36">
        <v>44140</v>
      </c>
      <c r="B2351" s="27" t="s">
        <v>4</v>
      </c>
      <c r="C2351" s="26">
        <v>24</v>
      </c>
      <c r="D2351" s="26">
        <v>80</v>
      </c>
      <c r="E2351" s="26">
        <v>286.76</v>
      </c>
      <c r="F2351" s="26">
        <v>55.27</v>
      </c>
      <c r="G2351" s="26">
        <v>666.21900000000005</v>
      </c>
      <c r="H2351" s="26">
        <v>666.21900000000005</v>
      </c>
      <c r="I2351" s="26">
        <v>2.4830614252266163</v>
      </c>
      <c r="J2351" s="37">
        <v>652.899</v>
      </c>
      <c r="K2351" s="26">
        <v>652.899</v>
      </c>
      <c r="L2351" s="26">
        <v>2.4557907843083315</v>
      </c>
      <c r="M2351" s="38">
        <v>1.1877086718190033</v>
      </c>
      <c r="N2351" s="39">
        <v>1.1877086718190033</v>
      </c>
      <c r="O2351" s="39">
        <v>3.0692376328588344</v>
      </c>
      <c r="P2351" s="37">
        <v>13.32</v>
      </c>
      <c r="Q2351" s="26">
        <v>13.32</v>
      </c>
      <c r="R2351" s="27">
        <v>2.7341665064954775E-2</v>
      </c>
      <c r="S2351" s="26">
        <v>840.52</v>
      </c>
      <c r="T2351" s="27">
        <v>0.3</v>
      </c>
    </row>
    <row r="2352" spans="1:20" ht="21.75" customHeight="1">
      <c r="A2352" s="36">
        <v>44141</v>
      </c>
      <c r="B2352" s="27" t="s">
        <v>4</v>
      </c>
      <c r="C2352" s="26">
        <v>24</v>
      </c>
      <c r="D2352" s="26">
        <v>80</v>
      </c>
      <c r="E2352" s="26">
        <v>289.52</v>
      </c>
      <c r="F2352" s="26">
        <v>55.16</v>
      </c>
      <c r="G2352" s="26">
        <v>676.70399999999995</v>
      </c>
      <c r="H2352" s="26">
        <v>676.70399999999995</v>
      </c>
      <c r="I2352" s="26">
        <v>2.4837381292266163</v>
      </c>
      <c r="J2352" s="37">
        <v>656.3</v>
      </c>
      <c r="K2352" s="26">
        <v>656.3</v>
      </c>
      <c r="L2352" s="26">
        <v>2.4564470843083317</v>
      </c>
      <c r="M2352" s="38">
        <v>1.0727997659915343</v>
      </c>
      <c r="N2352" s="39">
        <v>1.0727997659915343</v>
      </c>
      <c r="O2352" s="39">
        <v>3.0703104326248258</v>
      </c>
      <c r="P2352" s="37">
        <v>20.404</v>
      </c>
      <c r="Q2352" s="26">
        <v>20.404</v>
      </c>
      <c r="R2352" s="27">
        <v>2.7362069064954777E-2</v>
      </c>
      <c r="S2352" s="26">
        <v>841.56</v>
      </c>
      <c r="T2352" s="27">
        <v>0.3</v>
      </c>
    </row>
    <row r="2353" spans="1:20" ht="21.75" customHeight="1">
      <c r="A2353" s="36">
        <v>44142</v>
      </c>
      <c r="B2353" s="27" t="s">
        <v>4</v>
      </c>
      <c r="C2353" s="26">
        <v>24</v>
      </c>
      <c r="D2353" s="26">
        <v>80</v>
      </c>
      <c r="E2353" s="26">
        <v>289.81</v>
      </c>
      <c r="F2353" s="26">
        <v>55.34</v>
      </c>
      <c r="G2353" s="26">
        <v>668.52</v>
      </c>
      <c r="H2353" s="26">
        <v>668.52</v>
      </c>
      <c r="I2353" s="26">
        <v>2.4844066492266164</v>
      </c>
      <c r="J2353" s="37">
        <v>648.26700000000005</v>
      </c>
      <c r="K2353" s="26">
        <v>648.26700000000005</v>
      </c>
      <c r="L2353" s="26">
        <v>2.4570953513083316</v>
      </c>
      <c r="M2353" s="38">
        <v>1.0664504001420099</v>
      </c>
      <c r="N2353" s="39">
        <v>1.0664504001420099</v>
      </c>
      <c r="O2353" s="39">
        <v>3.0713768830249677</v>
      </c>
      <c r="P2353" s="37">
        <v>20.253</v>
      </c>
      <c r="Q2353" s="26">
        <v>20.253</v>
      </c>
      <c r="R2353" s="27">
        <v>2.7382322064954778E-2</v>
      </c>
      <c r="S2353" s="26">
        <v>843.34</v>
      </c>
      <c r="T2353" s="27">
        <v>0.3</v>
      </c>
    </row>
    <row r="2354" spans="1:20" ht="21.75" customHeight="1">
      <c r="A2354" s="36">
        <v>44143</v>
      </c>
      <c r="B2354" s="27" t="s">
        <v>4</v>
      </c>
      <c r="C2354" s="26">
        <v>24</v>
      </c>
      <c r="D2354" s="26">
        <v>80</v>
      </c>
      <c r="E2354" s="26">
        <v>291.94</v>
      </c>
      <c r="F2354" s="26">
        <v>55.29</v>
      </c>
      <c r="G2354" s="26">
        <v>657.71900000000005</v>
      </c>
      <c r="H2354" s="26">
        <v>657.71900000000005</v>
      </c>
      <c r="I2354" s="26">
        <v>2.4850643682266162</v>
      </c>
      <c r="J2354" s="37">
        <v>637.61300000000006</v>
      </c>
      <c r="K2354" s="26">
        <v>637.61300000000006</v>
      </c>
      <c r="L2354" s="26">
        <v>2.4577329643083314</v>
      </c>
      <c r="M2354" s="38">
        <v>1.1257030560679149</v>
      </c>
      <c r="N2354" s="39">
        <v>1.1257030560679149</v>
      </c>
      <c r="O2354" s="39">
        <v>3.0725025860810358</v>
      </c>
      <c r="P2354" s="37">
        <v>20.106000000000002</v>
      </c>
      <c r="Q2354" s="26">
        <v>20.106000000000002</v>
      </c>
      <c r="R2354" s="27">
        <v>2.7402428064954777E-2</v>
      </c>
      <c r="S2354" s="26">
        <v>844.85</v>
      </c>
      <c r="T2354" s="27">
        <v>0.3</v>
      </c>
    </row>
    <row r="2355" spans="1:20" ht="21.75" customHeight="1">
      <c r="A2355" s="36">
        <v>44144</v>
      </c>
      <c r="B2355" s="27" t="s">
        <v>4</v>
      </c>
      <c r="C2355" s="26">
        <v>24</v>
      </c>
      <c r="D2355" s="26">
        <v>80</v>
      </c>
      <c r="E2355" s="26">
        <v>293.06</v>
      </c>
      <c r="F2355" s="26">
        <v>55.27</v>
      </c>
      <c r="G2355" s="26">
        <v>639.1</v>
      </c>
      <c r="H2355" s="26">
        <v>639.1</v>
      </c>
      <c r="I2355" s="26">
        <v>2.4857034682266161</v>
      </c>
      <c r="J2355" s="37">
        <v>619.69200000000001</v>
      </c>
      <c r="K2355" s="26">
        <v>619.69200000000001</v>
      </c>
      <c r="L2355" s="26">
        <v>2.4583526563083313</v>
      </c>
      <c r="M2355" s="38">
        <v>1.0047291837669052</v>
      </c>
      <c r="N2355" s="39">
        <v>1.0047291837669052</v>
      </c>
      <c r="O2355" s="39">
        <v>3.0735073152648025</v>
      </c>
      <c r="P2355" s="37">
        <v>19.408000000000001</v>
      </c>
      <c r="Q2355" s="26">
        <v>19.408000000000001</v>
      </c>
      <c r="R2355" s="27">
        <v>2.7421836064954776E-2</v>
      </c>
      <c r="S2355" s="26">
        <v>846.51</v>
      </c>
      <c r="T2355" s="27">
        <v>0.3</v>
      </c>
    </row>
    <row r="2356" spans="1:20" ht="21.75" customHeight="1">
      <c r="A2356" s="36">
        <v>44145</v>
      </c>
      <c r="B2356" s="27" t="s">
        <v>4</v>
      </c>
      <c r="C2356" s="26">
        <v>24</v>
      </c>
      <c r="D2356" s="26">
        <v>80</v>
      </c>
      <c r="E2356" s="26">
        <v>293.49</v>
      </c>
      <c r="F2356" s="26">
        <v>55.25</v>
      </c>
      <c r="G2356" s="26">
        <v>629.89099999999996</v>
      </c>
      <c r="H2356" s="26">
        <v>629.89099999999996</v>
      </c>
      <c r="I2356" s="26">
        <v>2.4863333592266161</v>
      </c>
      <c r="J2356" s="37">
        <v>610.70100000000002</v>
      </c>
      <c r="K2356" s="26">
        <v>610.70100000000002</v>
      </c>
      <c r="L2356" s="26">
        <v>2.4589633573083312</v>
      </c>
      <c r="M2356" s="38">
        <v>1.0031241519498271</v>
      </c>
      <c r="N2356" s="39">
        <v>1.0031241519498271</v>
      </c>
      <c r="O2356" s="39">
        <v>3.0745104394167524</v>
      </c>
      <c r="P2356" s="37">
        <v>19.190000000000001</v>
      </c>
      <c r="Q2356" s="26">
        <v>19.190000000000001</v>
      </c>
      <c r="R2356" s="27">
        <v>2.7441026064954775E-2</v>
      </c>
      <c r="S2356" s="26">
        <v>847.88</v>
      </c>
      <c r="T2356" s="27">
        <v>0.3</v>
      </c>
    </row>
    <row r="2357" spans="1:20" ht="21.75" customHeight="1">
      <c r="A2357" s="36">
        <v>44146</v>
      </c>
      <c r="B2357" s="27" t="s">
        <v>4</v>
      </c>
      <c r="C2357" s="26">
        <v>24</v>
      </c>
      <c r="D2357" s="26">
        <v>80</v>
      </c>
      <c r="E2357" s="26">
        <v>293.77999999999997</v>
      </c>
      <c r="F2357" s="26">
        <v>55.25</v>
      </c>
      <c r="G2357" s="26">
        <v>638.12099999999998</v>
      </c>
      <c r="H2357" s="26">
        <v>638.12099999999998</v>
      </c>
      <c r="I2357" s="26">
        <v>2.4869714802266163</v>
      </c>
      <c r="J2357" s="37">
        <v>625.12599999999998</v>
      </c>
      <c r="K2357" s="26">
        <v>625.12599999999998</v>
      </c>
      <c r="L2357" s="26">
        <v>2.4595884833083312</v>
      </c>
      <c r="M2357" s="38">
        <v>1.0269941314546833</v>
      </c>
      <c r="N2357" s="39">
        <v>1.0269941314546833</v>
      </c>
      <c r="O2357" s="39">
        <v>3.0755374335482069</v>
      </c>
      <c r="P2357" s="37">
        <v>12.994999999999999</v>
      </c>
      <c r="Q2357" s="26">
        <v>12.994999999999999</v>
      </c>
      <c r="R2357" s="27">
        <v>2.7454021064954773E-2</v>
      </c>
      <c r="S2357" s="26">
        <v>847.63</v>
      </c>
      <c r="T2357" s="27">
        <v>0.3</v>
      </c>
    </row>
    <row r="2358" spans="1:20" ht="21.75" customHeight="1">
      <c r="A2358" s="36">
        <v>44147</v>
      </c>
      <c r="B2358" s="27" t="s">
        <v>4</v>
      </c>
      <c r="C2358" s="26">
        <v>24</v>
      </c>
      <c r="D2358" s="26">
        <v>80</v>
      </c>
      <c r="E2358" s="26">
        <v>293.39</v>
      </c>
      <c r="F2358" s="26">
        <v>55.39</v>
      </c>
      <c r="G2358" s="26">
        <v>646.30799999999999</v>
      </c>
      <c r="H2358" s="26">
        <v>646.30799999999999</v>
      </c>
      <c r="I2358" s="26">
        <v>2.4876177882266162</v>
      </c>
      <c r="J2358" s="37">
        <v>632.87599999999998</v>
      </c>
      <c r="K2358" s="26">
        <v>632.87599999999998</v>
      </c>
      <c r="L2358" s="26">
        <v>2.4602213593083313</v>
      </c>
      <c r="M2358" s="38">
        <v>0.9723545259334383</v>
      </c>
      <c r="N2358" s="39">
        <v>0.9723545259334383</v>
      </c>
      <c r="O2358" s="39">
        <v>3.0765097880741403</v>
      </c>
      <c r="P2358" s="37">
        <v>13.432</v>
      </c>
      <c r="Q2358" s="26">
        <v>13.432</v>
      </c>
      <c r="R2358" s="27">
        <v>2.7467453064954774E-2</v>
      </c>
      <c r="S2358" s="26">
        <v>848.08</v>
      </c>
      <c r="T2358" s="27">
        <v>0.3</v>
      </c>
    </row>
    <row r="2359" spans="1:20" ht="21.75" customHeight="1">
      <c r="A2359" s="36">
        <v>44148</v>
      </c>
      <c r="B2359" s="27" t="s">
        <v>4</v>
      </c>
      <c r="C2359" s="26">
        <v>24</v>
      </c>
      <c r="D2359" s="26">
        <v>80</v>
      </c>
      <c r="E2359" s="26">
        <v>294.52</v>
      </c>
      <c r="F2359" s="26">
        <v>55.29</v>
      </c>
      <c r="G2359" s="26">
        <v>620.63300000000004</v>
      </c>
      <c r="H2359" s="26">
        <v>620.63300000000004</v>
      </c>
      <c r="I2359" s="26">
        <v>2.4882384212266162</v>
      </c>
      <c r="J2359" s="37">
        <v>601.39499999999998</v>
      </c>
      <c r="K2359" s="26">
        <v>601.39499999999998</v>
      </c>
      <c r="L2359" s="26">
        <v>2.4608227543083312</v>
      </c>
      <c r="M2359" s="38">
        <v>0.91475431346357006</v>
      </c>
      <c r="N2359" s="39">
        <v>0.91475431346357006</v>
      </c>
      <c r="O2359" s="39">
        <v>3.0774245423876039</v>
      </c>
      <c r="P2359" s="37">
        <v>19.238</v>
      </c>
      <c r="Q2359" s="26">
        <v>19.238</v>
      </c>
      <c r="R2359" s="27">
        <v>2.7486691064954775E-2</v>
      </c>
      <c r="S2359" s="26">
        <v>849.67</v>
      </c>
      <c r="T2359" s="27">
        <v>0.3</v>
      </c>
    </row>
    <row r="2360" spans="1:20" ht="21.75" customHeight="1">
      <c r="A2360" s="36">
        <v>44149</v>
      </c>
      <c r="B2360" s="27" t="s">
        <v>4</v>
      </c>
      <c r="C2360" s="26">
        <v>24</v>
      </c>
      <c r="D2360" s="26">
        <v>80</v>
      </c>
      <c r="E2360" s="26">
        <v>292.97000000000003</v>
      </c>
      <c r="F2360" s="26">
        <v>55.5</v>
      </c>
      <c r="G2360" s="26">
        <v>608.51099999999997</v>
      </c>
      <c r="H2360" s="26">
        <v>608.51099999999997</v>
      </c>
      <c r="I2360" s="26">
        <v>2.488846932226616</v>
      </c>
      <c r="J2360" s="37">
        <v>589.82799999999997</v>
      </c>
      <c r="K2360" s="26">
        <v>589.82799999999997</v>
      </c>
      <c r="L2360" s="26">
        <v>2.461412582308331</v>
      </c>
      <c r="M2360" s="38">
        <v>0.86828087791709574</v>
      </c>
      <c r="N2360" s="39">
        <v>0.86828087791709574</v>
      </c>
      <c r="O2360" s="39">
        <v>3.0782928232655209</v>
      </c>
      <c r="P2360" s="37">
        <v>18.683</v>
      </c>
      <c r="Q2360" s="26">
        <v>18.683</v>
      </c>
      <c r="R2360" s="27">
        <v>2.7505374064954773E-2</v>
      </c>
      <c r="S2360" s="26">
        <v>848.02</v>
      </c>
      <c r="T2360" s="27">
        <v>0.3</v>
      </c>
    </row>
    <row r="2361" spans="1:20" ht="21.75" customHeight="1">
      <c r="A2361" s="36">
        <v>44150</v>
      </c>
      <c r="B2361" s="27" t="s">
        <v>4</v>
      </c>
      <c r="C2361" s="26">
        <v>24</v>
      </c>
      <c r="D2361" s="26">
        <v>80</v>
      </c>
      <c r="E2361" s="26">
        <v>292.85000000000002</v>
      </c>
      <c r="F2361" s="26">
        <v>55.45</v>
      </c>
      <c r="G2361" s="26">
        <v>614.35699999999997</v>
      </c>
      <c r="H2361" s="26">
        <v>614.35699999999997</v>
      </c>
      <c r="I2361" s="26">
        <v>2.4894612892266159</v>
      </c>
      <c r="J2361" s="37">
        <v>595.41099999999994</v>
      </c>
      <c r="K2361" s="26">
        <v>595.41099999999994</v>
      </c>
      <c r="L2361" s="26">
        <v>2.462007993308331</v>
      </c>
      <c r="M2361" s="38">
        <v>0.90116166398781516</v>
      </c>
      <c r="N2361" s="39">
        <v>0.90116166398781516</v>
      </c>
      <c r="O2361" s="39">
        <v>3.0791939849295087</v>
      </c>
      <c r="P2361" s="37">
        <v>18.946000000000002</v>
      </c>
      <c r="Q2361" s="26">
        <v>18.946000000000002</v>
      </c>
      <c r="R2361" s="27">
        <v>2.7524320064954772E-2</v>
      </c>
      <c r="S2361" s="26">
        <v>849.99</v>
      </c>
      <c r="T2361" s="27">
        <v>0.3</v>
      </c>
    </row>
    <row r="2362" spans="1:20" ht="21.75" customHeight="1">
      <c r="A2362" s="36">
        <v>44151</v>
      </c>
      <c r="B2362" s="27" t="s">
        <v>4</v>
      </c>
      <c r="C2362" s="26">
        <v>24</v>
      </c>
      <c r="D2362" s="26">
        <v>80</v>
      </c>
      <c r="E2362" s="26">
        <v>294.27999999999997</v>
      </c>
      <c r="F2362" s="26">
        <v>55.59</v>
      </c>
      <c r="G2362" s="26">
        <v>602.80399999999997</v>
      </c>
      <c r="H2362" s="26">
        <v>602.80399999999997</v>
      </c>
      <c r="I2362" s="26">
        <v>2.490064093226616</v>
      </c>
      <c r="J2362" s="37">
        <v>584.19200000000001</v>
      </c>
      <c r="K2362" s="26">
        <v>584.19200000000001</v>
      </c>
      <c r="L2362" s="26">
        <v>2.4625921853083308</v>
      </c>
      <c r="M2362" s="38">
        <v>0.84601427660524742</v>
      </c>
      <c r="N2362" s="39">
        <v>0.84601427660524742</v>
      </c>
      <c r="O2362" s="39">
        <v>3.080039999206114</v>
      </c>
      <c r="P2362" s="37">
        <v>18.611999999999998</v>
      </c>
      <c r="Q2362" s="26">
        <v>18.611999999999998</v>
      </c>
      <c r="R2362" s="27">
        <v>2.7542932064954773E-2</v>
      </c>
      <c r="S2362" s="26">
        <v>851.19</v>
      </c>
      <c r="T2362" s="27">
        <v>0.3</v>
      </c>
    </row>
    <row r="2363" spans="1:20" ht="21.75" customHeight="1">
      <c r="A2363" s="36">
        <v>44152</v>
      </c>
      <c r="B2363" s="27" t="s">
        <v>4</v>
      </c>
      <c r="C2363" s="26">
        <v>24</v>
      </c>
      <c r="D2363" s="26">
        <v>80</v>
      </c>
      <c r="E2363" s="26">
        <v>294.27999999999997</v>
      </c>
      <c r="F2363" s="26">
        <v>55.59</v>
      </c>
      <c r="G2363" s="26">
        <v>610.17499999999995</v>
      </c>
      <c r="H2363" s="26">
        <v>610.17499999999995</v>
      </c>
      <c r="I2363" s="26">
        <v>2.4906742682266159</v>
      </c>
      <c r="J2363" s="37">
        <v>591.47799999999995</v>
      </c>
      <c r="K2363" s="26">
        <v>591.47799999999995</v>
      </c>
      <c r="L2363" s="26">
        <v>2.4631836633083308</v>
      </c>
      <c r="M2363" s="38">
        <v>0.85170817035767743</v>
      </c>
      <c r="N2363" s="39">
        <v>0.85170817035767743</v>
      </c>
      <c r="O2363" s="39">
        <v>3.0808917073764719</v>
      </c>
      <c r="P2363" s="37">
        <v>18.696999999999999</v>
      </c>
      <c r="Q2363" s="26">
        <v>18.696999999999999</v>
      </c>
      <c r="R2363" s="27">
        <v>2.7561629064954775E-2</v>
      </c>
      <c r="S2363" s="26">
        <v>851.19</v>
      </c>
      <c r="T2363" s="27">
        <v>0.3</v>
      </c>
    </row>
    <row r="2364" spans="1:20" ht="21.75" customHeight="1">
      <c r="A2364" s="36">
        <v>44153</v>
      </c>
      <c r="B2364" s="27" t="s">
        <v>4</v>
      </c>
      <c r="C2364" s="26">
        <v>24</v>
      </c>
      <c r="D2364" s="26">
        <v>80</v>
      </c>
      <c r="E2364" s="26">
        <v>294.27999999999997</v>
      </c>
      <c r="F2364" s="26">
        <v>55.59</v>
      </c>
      <c r="G2364" s="26">
        <v>614.70899999999995</v>
      </c>
      <c r="H2364" s="26">
        <v>614.70899999999995</v>
      </c>
      <c r="I2364" s="26">
        <v>2.491288977226616</v>
      </c>
      <c r="J2364" s="37">
        <v>602.14800000000002</v>
      </c>
      <c r="K2364" s="26">
        <v>602.14800000000002</v>
      </c>
      <c r="L2364" s="26">
        <v>2.4637858113083309</v>
      </c>
      <c r="M2364" s="38">
        <v>0.87141153874640909</v>
      </c>
      <c r="N2364" s="39">
        <v>0.87141153874640909</v>
      </c>
      <c r="O2364" s="39">
        <v>3.0817631189152181</v>
      </c>
      <c r="P2364" s="37">
        <v>12.561</v>
      </c>
      <c r="Q2364" s="26">
        <v>12.561</v>
      </c>
      <c r="R2364" s="27">
        <v>2.7574190064954776E-2</v>
      </c>
      <c r="S2364" s="26">
        <v>851.19</v>
      </c>
      <c r="T2364" s="27">
        <v>0.3</v>
      </c>
    </row>
    <row r="2365" spans="1:20" ht="21.75" customHeight="1">
      <c r="A2365" s="36">
        <v>44154</v>
      </c>
      <c r="B2365" s="27" t="s">
        <v>4</v>
      </c>
      <c r="C2365" s="26">
        <v>24</v>
      </c>
      <c r="D2365" s="26">
        <v>80</v>
      </c>
      <c r="E2365" s="26">
        <v>293.58</v>
      </c>
      <c r="F2365" s="26">
        <v>55.7</v>
      </c>
      <c r="G2365" s="26">
        <v>611.92200000000003</v>
      </c>
      <c r="H2365" s="26">
        <v>611.92200000000003</v>
      </c>
      <c r="I2365" s="26">
        <v>2.4919008992266161</v>
      </c>
      <c r="J2365" s="37">
        <v>593.29499999999996</v>
      </c>
      <c r="K2365" s="26">
        <v>593.29499999999996</v>
      </c>
      <c r="L2365" s="26">
        <v>2.4643791063083307</v>
      </c>
      <c r="M2365" s="38">
        <v>0.89732561096645214</v>
      </c>
      <c r="N2365" s="39">
        <v>0.89732561096645214</v>
      </c>
      <c r="O2365" s="39">
        <v>3.0826604445261845</v>
      </c>
      <c r="P2365" s="37">
        <v>18.626999999999999</v>
      </c>
      <c r="Q2365" s="26">
        <v>18.626999999999999</v>
      </c>
      <c r="R2365" s="27">
        <v>2.7592817064954776E-2</v>
      </c>
      <c r="S2365" s="26">
        <v>850.45</v>
      </c>
      <c r="T2365" s="27">
        <v>0.3</v>
      </c>
    </row>
    <row r="2366" spans="1:20" ht="21.75" customHeight="1">
      <c r="A2366" s="36">
        <v>44155</v>
      </c>
      <c r="B2366" s="27" t="s">
        <v>4</v>
      </c>
      <c r="C2366" s="26">
        <v>24</v>
      </c>
      <c r="D2366" s="26">
        <v>80</v>
      </c>
      <c r="E2366" s="26">
        <v>294.54000000000002</v>
      </c>
      <c r="F2366" s="26">
        <v>55.68</v>
      </c>
      <c r="G2366" s="26">
        <v>602.38199999999995</v>
      </c>
      <c r="H2366" s="26">
        <v>602.38199999999995</v>
      </c>
      <c r="I2366" s="26">
        <v>2.4925032812266159</v>
      </c>
      <c r="J2366" s="37">
        <v>584.02300000000002</v>
      </c>
      <c r="K2366" s="26">
        <v>584.02300000000002</v>
      </c>
      <c r="L2366" s="26">
        <v>2.4649631293083307</v>
      </c>
      <c r="M2366" s="38">
        <v>0.89057209251316038</v>
      </c>
      <c r="N2366" s="39">
        <v>0.89057209251316038</v>
      </c>
      <c r="O2366" s="39">
        <v>3.0835510166186975</v>
      </c>
      <c r="P2366" s="37">
        <v>18.359000000000002</v>
      </c>
      <c r="Q2366" s="26">
        <v>18.359000000000002</v>
      </c>
      <c r="R2366" s="27">
        <v>2.7611176064954775E-2</v>
      </c>
      <c r="S2366" s="26">
        <v>852.16</v>
      </c>
      <c r="T2366" s="27">
        <v>0.3</v>
      </c>
    </row>
    <row r="2367" spans="1:20" ht="21.75" customHeight="1">
      <c r="A2367" s="36">
        <v>44156</v>
      </c>
      <c r="B2367" s="27" t="s">
        <v>4</v>
      </c>
      <c r="C2367" s="26">
        <v>24</v>
      </c>
      <c r="D2367" s="26">
        <v>80</v>
      </c>
      <c r="E2367" s="26">
        <v>295.5</v>
      </c>
      <c r="F2367" s="26">
        <v>55.71</v>
      </c>
      <c r="G2367" s="26">
        <v>597.77099999999996</v>
      </c>
      <c r="H2367" s="26">
        <v>597.77099999999996</v>
      </c>
      <c r="I2367" s="26">
        <v>2.4931010522266157</v>
      </c>
      <c r="J2367" s="37">
        <v>579.55200000000002</v>
      </c>
      <c r="K2367" s="26">
        <v>579.55200000000002</v>
      </c>
      <c r="L2367" s="26">
        <v>2.4655426813083308</v>
      </c>
      <c r="M2367" s="38">
        <v>0.91146100398455865</v>
      </c>
      <c r="N2367" s="39">
        <v>0.91146100398455865</v>
      </c>
      <c r="O2367" s="39">
        <v>3.0844624776226821</v>
      </c>
      <c r="P2367" s="37">
        <v>18.219000000000001</v>
      </c>
      <c r="Q2367" s="26">
        <v>18.219000000000001</v>
      </c>
      <c r="R2367" s="27">
        <v>2.7629395064954775E-2</v>
      </c>
      <c r="S2367" s="26">
        <v>853.36</v>
      </c>
      <c r="T2367" s="27">
        <v>0.3</v>
      </c>
    </row>
    <row r="2368" spans="1:20" ht="21.75" customHeight="1">
      <c r="A2368" s="36">
        <v>44157</v>
      </c>
      <c r="B2368" s="27" t="s">
        <v>4</v>
      </c>
      <c r="C2368" s="26">
        <v>24</v>
      </c>
      <c r="D2368" s="26">
        <v>80</v>
      </c>
      <c r="E2368" s="26">
        <v>292.25</v>
      </c>
      <c r="F2368" s="26">
        <v>55.82</v>
      </c>
      <c r="G2368" s="26">
        <v>559.07500000000005</v>
      </c>
      <c r="H2368" s="26">
        <v>559.07500000000005</v>
      </c>
      <c r="I2368" s="26">
        <v>2.4936601272266157</v>
      </c>
      <c r="J2368" s="37">
        <v>541.48900000000003</v>
      </c>
      <c r="K2368" s="26">
        <v>541.48900000000003</v>
      </c>
      <c r="L2368" s="26">
        <v>2.4660841703083309</v>
      </c>
      <c r="M2368" s="38">
        <v>0.84893703638069118</v>
      </c>
      <c r="N2368" s="39">
        <v>0.84893703638069118</v>
      </c>
      <c r="O2368" s="39">
        <v>3.085311414659063</v>
      </c>
      <c r="P2368" s="37">
        <v>17.585999999999999</v>
      </c>
      <c r="Q2368" s="26">
        <v>17.585999999999999</v>
      </c>
      <c r="R2368" s="27">
        <v>2.7646981064954775E-2</v>
      </c>
      <c r="S2368" s="26">
        <v>849.5</v>
      </c>
      <c r="T2368" s="27">
        <v>0.3</v>
      </c>
    </row>
    <row r="2369" spans="1:20" ht="21.75" customHeight="1">
      <c r="A2369" s="36">
        <v>44158</v>
      </c>
      <c r="B2369" s="27" t="s">
        <v>4</v>
      </c>
      <c r="C2369" s="26">
        <v>24</v>
      </c>
      <c r="D2369" s="26">
        <v>80</v>
      </c>
      <c r="E2369" s="26">
        <v>295.89999999999998</v>
      </c>
      <c r="F2369" s="26">
        <v>55.41</v>
      </c>
      <c r="G2369" s="26">
        <v>589.93399999999997</v>
      </c>
      <c r="H2369" s="26">
        <v>589.93399999999997</v>
      </c>
      <c r="I2369" s="26">
        <v>2.4942500612266159</v>
      </c>
      <c r="J2369" s="37">
        <v>571.76400000000001</v>
      </c>
      <c r="K2369" s="26">
        <v>571.76400000000001</v>
      </c>
      <c r="L2369" s="26">
        <v>2.466655934308331</v>
      </c>
      <c r="M2369" s="38">
        <v>0.85607914396037044</v>
      </c>
      <c r="N2369" s="39">
        <v>0.85607914396037044</v>
      </c>
      <c r="O2369" s="39">
        <v>3.0861674938030235</v>
      </c>
      <c r="P2369" s="37">
        <v>18.170000000000002</v>
      </c>
      <c r="Q2369" s="26">
        <v>18.170000000000002</v>
      </c>
      <c r="R2369" s="27">
        <v>2.7665151064954777E-2</v>
      </c>
      <c r="S2369" s="26">
        <v>853.78</v>
      </c>
      <c r="T2369" s="27">
        <v>0.3</v>
      </c>
    </row>
    <row r="2370" spans="1:20" ht="21.75" customHeight="1">
      <c r="A2370" s="36">
        <v>44159</v>
      </c>
      <c r="B2370" s="27" t="s">
        <v>4</v>
      </c>
      <c r="C2370" s="26">
        <v>24</v>
      </c>
      <c r="D2370" s="26">
        <v>80</v>
      </c>
      <c r="E2370" s="26">
        <v>294.38</v>
      </c>
      <c r="F2370" s="26">
        <v>55.56</v>
      </c>
      <c r="G2370" s="26">
        <v>587.529</v>
      </c>
      <c r="H2370" s="26">
        <v>587.529</v>
      </c>
      <c r="I2370" s="26">
        <v>2.494837590226616</v>
      </c>
      <c r="J2370" s="37">
        <v>575.476</v>
      </c>
      <c r="K2370" s="26">
        <v>575.476</v>
      </c>
      <c r="L2370" s="26">
        <v>2.4672314103083308</v>
      </c>
      <c r="M2370" s="38">
        <v>0.87520799862783605</v>
      </c>
      <c r="N2370" s="39">
        <v>0.87520799862783605</v>
      </c>
      <c r="O2370" s="39">
        <v>3.0870427018016513</v>
      </c>
      <c r="P2370" s="37">
        <v>12.053000000000001</v>
      </c>
      <c r="Q2370" s="26">
        <v>12.053000000000001</v>
      </c>
      <c r="R2370" s="27">
        <v>2.7677204064954778E-2</v>
      </c>
      <c r="S2370" s="26">
        <v>852.97</v>
      </c>
      <c r="T2370" s="27">
        <v>0.3</v>
      </c>
    </row>
    <row r="2371" spans="1:20" ht="21.75" customHeight="1">
      <c r="A2371" s="36">
        <v>44160</v>
      </c>
      <c r="B2371" s="27" t="s">
        <v>4</v>
      </c>
      <c r="C2371" s="26">
        <v>24</v>
      </c>
      <c r="D2371" s="26">
        <v>80</v>
      </c>
      <c r="E2371" s="26">
        <v>294</v>
      </c>
      <c r="F2371" s="26">
        <v>55.68</v>
      </c>
      <c r="G2371" s="26">
        <v>577.36300000000006</v>
      </c>
      <c r="H2371" s="26">
        <v>577.36300000000006</v>
      </c>
      <c r="I2371" s="26">
        <v>2.4954149532266161</v>
      </c>
      <c r="J2371" s="37">
        <v>565.56500000000005</v>
      </c>
      <c r="K2371" s="26">
        <v>565.56500000000005</v>
      </c>
      <c r="L2371" s="26">
        <v>2.4677969753083309</v>
      </c>
      <c r="M2371" s="38">
        <v>0.84746096566376994</v>
      </c>
      <c r="N2371" s="39">
        <v>0.84746096566376994</v>
      </c>
      <c r="O2371" s="39">
        <v>3.087890162767315</v>
      </c>
      <c r="P2371" s="37">
        <v>11.798</v>
      </c>
      <c r="Q2371" s="26">
        <v>11.798</v>
      </c>
      <c r="R2371" s="27">
        <v>2.7689002064954778E-2</v>
      </c>
      <c r="S2371" s="26">
        <v>851.61</v>
      </c>
      <c r="T2371" s="27">
        <v>0.3</v>
      </c>
    </row>
    <row r="2372" spans="1:20" ht="21.75" customHeight="1">
      <c r="A2372" s="36">
        <v>44161</v>
      </c>
      <c r="B2372" s="27" t="s">
        <v>4</v>
      </c>
      <c r="C2372" s="26">
        <v>24</v>
      </c>
      <c r="D2372" s="26">
        <v>80</v>
      </c>
      <c r="E2372" s="26">
        <v>293.16000000000003</v>
      </c>
      <c r="F2372" s="26">
        <v>55.68</v>
      </c>
      <c r="G2372" s="26">
        <v>589.65499999999997</v>
      </c>
      <c r="H2372" s="26">
        <v>589.65499999999997</v>
      </c>
      <c r="I2372" s="26">
        <v>2.4960046082266163</v>
      </c>
      <c r="J2372" s="37">
        <v>571.51800000000003</v>
      </c>
      <c r="K2372" s="26">
        <v>571.51800000000003</v>
      </c>
      <c r="L2372" s="26">
        <v>2.468368493308331</v>
      </c>
      <c r="M2372" s="38">
        <v>0.88079266859176586</v>
      </c>
      <c r="N2372" s="39">
        <v>0.88079266859176586</v>
      </c>
      <c r="O2372" s="39">
        <v>3.0887709554359066</v>
      </c>
      <c r="P2372" s="37">
        <v>18.137</v>
      </c>
      <c r="Q2372" s="26">
        <v>18.137</v>
      </c>
      <c r="R2372" s="27">
        <v>2.770713906495478E-2</v>
      </c>
      <c r="S2372" s="26">
        <v>851.51</v>
      </c>
      <c r="T2372" s="27">
        <v>0.3</v>
      </c>
    </row>
    <row r="2373" spans="1:20" ht="21.75" customHeight="1">
      <c r="A2373" s="36">
        <v>44162</v>
      </c>
      <c r="B2373" s="27" t="s">
        <v>4</v>
      </c>
      <c r="C2373" s="26">
        <v>24</v>
      </c>
      <c r="D2373" s="26">
        <v>80</v>
      </c>
      <c r="E2373" s="26">
        <v>293.97000000000003</v>
      </c>
      <c r="F2373" s="26">
        <v>55.62</v>
      </c>
      <c r="G2373" s="26">
        <v>587.78399999999999</v>
      </c>
      <c r="H2373" s="26">
        <v>587.78399999999999</v>
      </c>
      <c r="I2373" s="26">
        <v>2.4965923922266162</v>
      </c>
      <c r="J2373" s="37">
        <v>569.66099999999994</v>
      </c>
      <c r="K2373" s="26">
        <v>569.66099999999994</v>
      </c>
      <c r="L2373" s="26">
        <v>2.4689381543083311</v>
      </c>
      <c r="M2373" s="38">
        <v>0.85536570224249675</v>
      </c>
      <c r="N2373" s="39">
        <v>0.85536570224249675</v>
      </c>
      <c r="O2373" s="39">
        <v>3.0896263211381489</v>
      </c>
      <c r="P2373" s="37">
        <v>18.123000000000001</v>
      </c>
      <c r="Q2373" s="26">
        <v>18.123000000000001</v>
      </c>
      <c r="R2373" s="27">
        <v>2.7725262064954778E-2</v>
      </c>
      <c r="S2373" s="26">
        <v>851.98</v>
      </c>
      <c r="T2373" s="27">
        <v>0.3</v>
      </c>
    </row>
    <row r="2374" spans="1:20" ht="21.75" customHeight="1">
      <c r="A2374" s="36">
        <v>44163</v>
      </c>
      <c r="B2374" s="27" t="s">
        <v>4</v>
      </c>
      <c r="C2374" s="26">
        <v>24</v>
      </c>
      <c r="D2374" s="26">
        <v>80</v>
      </c>
      <c r="E2374" s="26">
        <v>293.83</v>
      </c>
      <c r="F2374" s="26">
        <v>55.64</v>
      </c>
      <c r="G2374" s="26">
        <v>593.51</v>
      </c>
      <c r="H2374" s="26">
        <v>593.51</v>
      </c>
      <c r="I2374" s="26">
        <v>2.4971859022266161</v>
      </c>
      <c r="J2374" s="37">
        <v>575.39800000000002</v>
      </c>
      <c r="K2374" s="26">
        <v>575.39800000000002</v>
      </c>
      <c r="L2374" s="26">
        <v>2.4695135523083311</v>
      </c>
      <c r="M2374" s="38">
        <v>0.8767145876850444</v>
      </c>
      <c r="N2374" s="39">
        <v>0.8767145876850444</v>
      </c>
      <c r="O2374" s="39">
        <v>3.0905030357258338</v>
      </c>
      <c r="P2374" s="37">
        <v>18.111999999999998</v>
      </c>
      <c r="Q2374" s="26">
        <v>18.111999999999998</v>
      </c>
      <c r="R2374" s="27">
        <v>2.7743374064954779E-2</v>
      </c>
      <c r="S2374" s="26">
        <v>851.55</v>
      </c>
      <c r="T2374" s="27">
        <v>0.3</v>
      </c>
    </row>
    <row r="2375" spans="1:20" ht="21.75" customHeight="1">
      <c r="A2375" s="36">
        <v>44164</v>
      </c>
      <c r="B2375" s="27" t="s">
        <v>4</v>
      </c>
      <c r="C2375" s="26">
        <v>24</v>
      </c>
      <c r="D2375" s="26">
        <v>80</v>
      </c>
      <c r="E2375" s="26">
        <v>293.35000000000002</v>
      </c>
      <c r="F2375" s="26">
        <v>55.62</v>
      </c>
      <c r="G2375" s="26">
        <v>594.73599999999999</v>
      </c>
      <c r="H2375" s="26">
        <v>594.73599999999999</v>
      </c>
      <c r="I2375" s="26">
        <v>2.4977806382266161</v>
      </c>
      <c r="J2375" s="37">
        <v>576.40099999999995</v>
      </c>
      <c r="K2375" s="26">
        <v>576.40099999999995</v>
      </c>
      <c r="L2375" s="26">
        <v>2.4700899533083311</v>
      </c>
      <c r="M2375" s="38">
        <v>0.91298589743542879</v>
      </c>
      <c r="N2375" s="39">
        <v>0.91298589743542879</v>
      </c>
      <c r="O2375" s="39">
        <v>3.0914160216232691</v>
      </c>
      <c r="P2375" s="37">
        <v>18.335000000000001</v>
      </c>
      <c r="Q2375" s="26">
        <v>18.335000000000001</v>
      </c>
      <c r="R2375" s="27">
        <v>2.776170906495478E-2</v>
      </c>
      <c r="S2375" s="26">
        <v>852.24</v>
      </c>
      <c r="T2375" s="27">
        <v>0.3</v>
      </c>
    </row>
    <row r="2376" spans="1:20" ht="21.75" customHeight="1">
      <c r="A2376" s="36">
        <v>44165</v>
      </c>
      <c r="B2376" s="27" t="s">
        <v>4</v>
      </c>
      <c r="C2376" s="26">
        <v>24</v>
      </c>
      <c r="D2376" s="26">
        <v>80</v>
      </c>
      <c r="E2376" s="26">
        <v>293.67</v>
      </c>
      <c r="F2376" s="26">
        <v>55.52</v>
      </c>
      <c r="G2376" s="26">
        <v>599.58199999999999</v>
      </c>
      <c r="H2376" s="26">
        <v>599.58199999999999</v>
      </c>
      <c r="I2376" s="26">
        <v>2.4983802202266161</v>
      </c>
      <c r="J2376" s="37">
        <v>581.005</v>
      </c>
      <c r="K2376" s="26">
        <v>581.005</v>
      </c>
      <c r="L2376" s="26">
        <v>2.4706709583083311</v>
      </c>
      <c r="M2376" s="38">
        <v>0.89247125516488002</v>
      </c>
      <c r="N2376" s="39">
        <v>0.89247125516488002</v>
      </c>
      <c r="O2376" s="39">
        <v>3.0923084928784341</v>
      </c>
      <c r="P2376" s="37">
        <v>18.577000000000002</v>
      </c>
      <c r="Q2376" s="26">
        <v>18.577000000000002</v>
      </c>
      <c r="R2376" s="27">
        <v>2.7780286064954779E-2</v>
      </c>
      <c r="S2376" s="26">
        <v>851.67</v>
      </c>
      <c r="T2376" s="27">
        <v>0.3</v>
      </c>
    </row>
    <row r="2377" spans="1:20" ht="21.75" customHeight="1">
      <c r="A2377" s="36">
        <v>44166</v>
      </c>
      <c r="B2377" s="27" t="s">
        <v>4</v>
      </c>
      <c r="C2377" s="26">
        <v>24</v>
      </c>
      <c r="D2377" s="26">
        <v>80</v>
      </c>
      <c r="E2377" s="26">
        <v>292.42</v>
      </c>
      <c r="F2377" s="26">
        <v>55.77</v>
      </c>
      <c r="G2377" s="26">
        <v>592.5</v>
      </c>
      <c r="H2377" s="26">
        <v>592.5</v>
      </c>
      <c r="I2377" s="26">
        <v>2.4989727202266163</v>
      </c>
      <c r="J2377" s="37">
        <v>575.60699999999997</v>
      </c>
      <c r="K2377" s="26">
        <v>575.60699999999997</v>
      </c>
      <c r="L2377" s="26">
        <v>2.4712465653083311</v>
      </c>
      <c r="M2377" s="38">
        <v>0.86429382697902246</v>
      </c>
      <c r="N2377" s="39">
        <v>0.86429382697902246</v>
      </c>
      <c r="O2377" s="39">
        <v>3.0931727867054133</v>
      </c>
      <c r="P2377" s="37">
        <v>16.893000000000001</v>
      </c>
      <c r="Q2377" s="26">
        <v>16.893000000000001</v>
      </c>
      <c r="R2377" s="27">
        <v>2.7797179064954779E-2</v>
      </c>
      <c r="S2377" s="26">
        <v>850.9</v>
      </c>
      <c r="T2377" s="27">
        <v>0.3</v>
      </c>
    </row>
    <row r="2378" spans="1:20" ht="21.75" customHeight="1">
      <c r="A2378" s="36">
        <v>44167</v>
      </c>
      <c r="B2378" s="27" t="s">
        <v>4</v>
      </c>
      <c r="C2378" s="26">
        <v>24</v>
      </c>
      <c r="D2378" s="26">
        <v>80</v>
      </c>
      <c r="E2378" s="26">
        <v>293.76</v>
      </c>
      <c r="F2378" s="26">
        <v>55.63</v>
      </c>
      <c r="G2378" s="26">
        <v>593.61900000000003</v>
      </c>
      <c r="H2378" s="26">
        <v>593.61900000000003</v>
      </c>
      <c r="I2378" s="26">
        <v>2.4995663392266163</v>
      </c>
      <c r="J2378" s="37">
        <v>576.86300000000006</v>
      </c>
      <c r="K2378" s="26">
        <v>576.86300000000006</v>
      </c>
      <c r="L2378" s="26">
        <v>2.4718234283083311</v>
      </c>
      <c r="M2378" s="38">
        <v>0.8789467589316573</v>
      </c>
      <c r="N2378" s="39">
        <v>0.8789467589316573</v>
      </c>
      <c r="O2378" s="39">
        <v>3.0940517334643451</v>
      </c>
      <c r="P2378" s="37">
        <v>16.756</v>
      </c>
      <c r="Q2378" s="26">
        <v>16.756</v>
      </c>
      <c r="R2378" s="27">
        <v>2.7813935064954779E-2</v>
      </c>
      <c r="S2378" s="26">
        <v>851.94</v>
      </c>
      <c r="T2378" s="27">
        <v>0.3</v>
      </c>
    </row>
    <row r="2379" spans="1:20" ht="21.75" customHeight="1">
      <c r="A2379" s="36">
        <v>44168</v>
      </c>
      <c r="B2379" s="27" t="s">
        <v>4</v>
      </c>
      <c r="C2379" s="26">
        <v>24</v>
      </c>
      <c r="D2379" s="26">
        <v>80</v>
      </c>
      <c r="E2379" s="26">
        <v>293.2</v>
      </c>
      <c r="F2379" s="26">
        <v>55.49</v>
      </c>
      <c r="G2379" s="26">
        <v>630.66999999999996</v>
      </c>
      <c r="H2379" s="26">
        <v>630.66999999999996</v>
      </c>
      <c r="I2379" s="26">
        <v>2.5001970092266164</v>
      </c>
      <c r="J2379" s="37">
        <v>618.56100000000004</v>
      </c>
      <c r="K2379" s="26">
        <v>618.56100000000004</v>
      </c>
      <c r="L2379" s="26">
        <v>2.4724419893083311</v>
      </c>
      <c r="M2379" s="38">
        <v>0.97976490273881622</v>
      </c>
      <c r="N2379" s="39">
        <v>0.97976490273881622</v>
      </c>
      <c r="O2379" s="39">
        <v>3.0950314983670841</v>
      </c>
      <c r="P2379" s="37">
        <v>12.109</v>
      </c>
      <c r="Q2379" s="26">
        <v>12.109</v>
      </c>
      <c r="R2379" s="27">
        <v>2.7826044064954779E-2</v>
      </c>
      <c r="S2379" s="26">
        <v>853.07</v>
      </c>
      <c r="T2379" s="27">
        <v>0.3</v>
      </c>
    </row>
    <row r="2380" spans="1:20" ht="21.75" customHeight="1">
      <c r="A2380" s="36">
        <v>44169</v>
      </c>
      <c r="B2380" s="27" t="s">
        <v>4</v>
      </c>
      <c r="C2380" s="26">
        <v>24</v>
      </c>
      <c r="D2380" s="26">
        <v>80</v>
      </c>
      <c r="E2380" s="26">
        <v>280.20999999999998</v>
      </c>
      <c r="F2380" s="26">
        <v>56.07</v>
      </c>
      <c r="G2380" s="26">
        <v>709.96</v>
      </c>
      <c r="H2380" s="26">
        <v>709.96</v>
      </c>
      <c r="I2380" s="26">
        <v>2.5009069692266164</v>
      </c>
      <c r="J2380" s="37">
        <v>694.13099999999997</v>
      </c>
      <c r="K2380" s="26">
        <v>694.13099999999997</v>
      </c>
      <c r="L2380" s="26">
        <v>2.4731361203083311</v>
      </c>
      <c r="M2380" s="38">
        <v>1.0662420544037543</v>
      </c>
      <c r="N2380" s="39">
        <v>1.0662420544037543</v>
      </c>
      <c r="O2380" s="39">
        <v>3.096097740421488</v>
      </c>
      <c r="P2380" s="37">
        <v>15.829000000000001</v>
      </c>
      <c r="Q2380" s="26">
        <v>15.829000000000001</v>
      </c>
      <c r="R2380" s="27">
        <v>2.7841873064954777E-2</v>
      </c>
      <c r="S2380" s="26">
        <v>837.26</v>
      </c>
      <c r="T2380" s="27">
        <v>0.3</v>
      </c>
    </row>
    <row r="2381" spans="1:20" ht="21.75" customHeight="1">
      <c r="A2381" s="36">
        <v>44170</v>
      </c>
      <c r="B2381" s="27" t="s">
        <v>4</v>
      </c>
      <c r="C2381" s="26">
        <v>24</v>
      </c>
      <c r="D2381" s="26">
        <v>80</v>
      </c>
      <c r="E2381" s="26">
        <v>277.31</v>
      </c>
      <c r="F2381" s="26">
        <v>56.19</v>
      </c>
      <c r="G2381" s="26">
        <v>693.81</v>
      </c>
      <c r="H2381" s="26">
        <v>693.81</v>
      </c>
      <c r="I2381" s="26">
        <v>2.5016007792266164</v>
      </c>
      <c r="J2381" s="37">
        <v>678.48500000000001</v>
      </c>
      <c r="K2381" s="26">
        <v>678.48500000000001</v>
      </c>
      <c r="L2381" s="26">
        <v>2.473814605308331</v>
      </c>
      <c r="M2381" s="38">
        <v>1.0336888339024111</v>
      </c>
      <c r="N2381" s="39">
        <v>1.0336888339024111</v>
      </c>
      <c r="O2381" s="39">
        <v>3.0971314292553904</v>
      </c>
      <c r="P2381" s="37">
        <v>15.324999999999999</v>
      </c>
      <c r="Q2381" s="26">
        <v>15.324999999999999</v>
      </c>
      <c r="R2381" s="27">
        <v>2.7857198064954777E-2</v>
      </c>
      <c r="S2381" s="26">
        <v>835.11</v>
      </c>
      <c r="T2381" s="27">
        <v>0.3</v>
      </c>
    </row>
    <row r="2382" spans="1:20" ht="21.75" customHeight="1">
      <c r="A2382" s="36">
        <v>44171</v>
      </c>
      <c r="B2382" s="27" t="s">
        <v>4</v>
      </c>
      <c r="C2382" s="26">
        <v>24</v>
      </c>
      <c r="D2382" s="26">
        <v>80</v>
      </c>
      <c r="E2382" s="26">
        <v>276.82</v>
      </c>
      <c r="F2382" s="26">
        <v>56.15</v>
      </c>
      <c r="G2382" s="26">
        <v>690.77700000000004</v>
      </c>
      <c r="H2382" s="26">
        <v>690.77700000000004</v>
      </c>
      <c r="I2382" s="26">
        <v>2.5022915562266164</v>
      </c>
      <c r="J2382" s="37">
        <v>675.53899999999999</v>
      </c>
      <c r="K2382" s="26">
        <v>675.53899999999999</v>
      </c>
      <c r="L2382" s="26">
        <v>2.4744901443083309</v>
      </c>
      <c r="M2382" s="38">
        <v>1.0879099251330857</v>
      </c>
      <c r="N2382" s="39">
        <v>1.0879099251330857</v>
      </c>
      <c r="O2382" s="39">
        <v>3.0982193391805235</v>
      </c>
      <c r="P2382" s="37">
        <v>15.238</v>
      </c>
      <c r="Q2382" s="26">
        <v>15.238</v>
      </c>
      <c r="R2382" s="27">
        <v>2.7872436064954778E-2</v>
      </c>
      <c r="S2382" s="26">
        <v>835.64</v>
      </c>
      <c r="T2382" s="27">
        <v>0.3</v>
      </c>
    </row>
    <row r="2383" spans="1:20" ht="21.75" customHeight="1">
      <c r="A2383" s="36">
        <v>44172</v>
      </c>
      <c r="B2383" s="27" t="s">
        <v>4</v>
      </c>
      <c r="C2383" s="26">
        <v>24</v>
      </c>
      <c r="D2383" s="26">
        <v>80</v>
      </c>
      <c r="E2383" s="26">
        <v>282.79000000000002</v>
      </c>
      <c r="F2383" s="26">
        <v>55.93</v>
      </c>
      <c r="G2383" s="26">
        <v>605.37300000000005</v>
      </c>
      <c r="H2383" s="26">
        <v>605.37300000000005</v>
      </c>
      <c r="I2383" s="26">
        <v>2.5028969292266163</v>
      </c>
      <c r="J2383" s="37">
        <v>589.08299999999997</v>
      </c>
      <c r="K2383" s="26">
        <v>589.08299999999997</v>
      </c>
      <c r="L2383" s="26">
        <v>2.4750792273083309</v>
      </c>
      <c r="M2383" s="38">
        <v>0.9319379981013225</v>
      </c>
      <c r="N2383" s="39">
        <v>0.9319379981013225</v>
      </c>
      <c r="O2383" s="39">
        <v>3.0991512771786249</v>
      </c>
      <c r="P2383" s="37">
        <v>16.29</v>
      </c>
      <c r="Q2383" s="26">
        <v>16.29</v>
      </c>
      <c r="R2383" s="27">
        <v>2.7888726064954777E-2</v>
      </c>
      <c r="S2383" s="26">
        <v>840.11</v>
      </c>
      <c r="T2383" s="27">
        <v>0.3</v>
      </c>
    </row>
    <row r="2384" spans="1:20" ht="21.75" customHeight="1">
      <c r="A2384" s="36">
        <v>44173</v>
      </c>
      <c r="B2384" s="27" t="s">
        <v>4</v>
      </c>
      <c r="C2384" s="26">
        <v>24</v>
      </c>
      <c r="D2384" s="26">
        <v>80</v>
      </c>
      <c r="E2384" s="26">
        <v>289.97000000000003</v>
      </c>
      <c r="F2384" s="26">
        <v>55.62</v>
      </c>
      <c r="G2384" s="26">
        <v>552.06500000000005</v>
      </c>
      <c r="H2384" s="26">
        <v>552.06500000000005</v>
      </c>
      <c r="I2384" s="26">
        <v>2.5034489942266163</v>
      </c>
      <c r="J2384" s="37">
        <v>541.09500000000003</v>
      </c>
      <c r="K2384" s="26">
        <v>541.09500000000003</v>
      </c>
      <c r="L2384" s="26">
        <v>2.4756203223083308</v>
      </c>
      <c r="M2384" s="38">
        <v>0.84620002709771047</v>
      </c>
      <c r="N2384" s="39">
        <v>0.84620002709771047</v>
      </c>
      <c r="O2384" s="39">
        <v>3.0999974772057226</v>
      </c>
      <c r="P2384" s="37">
        <v>10.97</v>
      </c>
      <c r="Q2384" s="26">
        <v>10.97</v>
      </c>
      <c r="R2384" s="27">
        <v>2.7899696064954776E-2</v>
      </c>
      <c r="S2384" s="26">
        <v>850.01</v>
      </c>
      <c r="T2384" s="27">
        <v>0.3</v>
      </c>
    </row>
    <row r="2385" spans="1:20" ht="21.75" customHeight="1">
      <c r="A2385" s="36">
        <v>44174</v>
      </c>
      <c r="B2385" s="27" t="s">
        <v>4</v>
      </c>
      <c r="C2385" s="26">
        <v>24</v>
      </c>
      <c r="D2385" s="26">
        <v>80</v>
      </c>
      <c r="E2385" s="26">
        <v>289.97000000000003</v>
      </c>
      <c r="F2385" s="26">
        <v>55.62</v>
      </c>
      <c r="G2385" s="26">
        <v>574.31700000000001</v>
      </c>
      <c r="H2385" s="26">
        <v>574.31700000000001</v>
      </c>
      <c r="I2385" s="26">
        <v>2.5040233112266161</v>
      </c>
      <c r="J2385" s="37">
        <v>557.41499999999996</v>
      </c>
      <c r="K2385" s="26">
        <v>557.41499999999996</v>
      </c>
      <c r="L2385" s="26">
        <v>2.4761777373083307</v>
      </c>
      <c r="M2385" s="38">
        <v>0.79236436545142463</v>
      </c>
      <c r="N2385" s="39">
        <v>0.79236436545142463</v>
      </c>
      <c r="O2385" s="39">
        <v>3.1007898415711739</v>
      </c>
      <c r="P2385" s="37">
        <v>16.902000000000001</v>
      </c>
      <c r="Q2385" s="26">
        <v>16.902000000000001</v>
      </c>
      <c r="R2385" s="27">
        <v>2.7916598064954775E-2</v>
      </c>
      <c r="S2385" s="26">
        <v>850.01</v>
      </c>
      <c r="T2385" s="27">
        <v>0.3</v>
      </c>
    </row>
    <row r="2386" spans="1:20" ht="21.75" customHeight="1">
      <c r="A2386" s="36">
        <v>44175</v>
      </c>
      <c r="B2386" s="27" t="s">
        <v>4</v>
      </c>
      <c r="C2386" s="26">
        <v>24</v>
      </c>
      <c r="D2386" s="26">
        <v>80</v>
      </c>
      <c r="E2386" s="26">
        <v>288.77</v>
      </c>
      <c r="F2386" s="26">
        <v>55.74</v>
      </c>
      <c r="G2386" s="26">
        <v>591.178</v>
      </c>
      <c r="H2386" s="26">
        <v>591.178</v>
      </c>
      <c r="I2386" s="26">
        <v>2.5046144892266162</v>
      </c>
      <c r="J2386" s="37">
        <v>573.56200000000001</v>
      </c>
      <c r="K2386" s="26">
        <v>573.56200000000001</v>
      </c>
      <c r="L2386" s="26">
        <v>2.4767512993083307</v>
      </c>
      <c r="M2386" s="38">
        <v>0.77880003745510618</v>
      </c>
      <c r="N2386" s="39">
        <v>0.77880003745510618</v>
      </c>
      <c r="O2386" s="39">
        <v>3.1015686416086288</v>
      </c>
      <c r="P2386" s="37">
        <v>17.616</v>
      </c>
      <c r="Q2386" s="26">
        <v>17.616</v>
      </c>
      <c r="R2386" s="27">
        <v>2.7934214064954777E-2</v>
      </c>
      <c r="S2386" s="26">
        <v>848.37</v>
      </c>
      <c r="T2386" s="27">
        <v>0.3</v>
      </c>
    </row>
    <row r="2387" spans="1:20" ht="21.75" customHeight="1">
      <c r="A2387" s="36">
        <v>44176</v>
      </c>
      <c r="B2387" s="27" t="s">
        <v>4</v>
      </c>
      <c r="C2387" s="26">
        <v>24</v>
      </c>
      <c r="D2387" s="26">
        <v>80</v>
      </c>
      <c r="E2387" s="26">
        <v>288.77</v>
      </c>
      <c r="F2387" s="26">
        <v>55.74</v>
      </c>
      <c r="G2387" s="26">
        <v>592.98199999999997</v>
      </c>
      <c r="H2387" s="26">
        <v>592.98199999999997</v>
      </c>
      <c r="I2387" s="26">
        <v>2.5052074712266164</v>
      </c>
      <c r="J2387" s="37">
        <v>581.36</v>
      </c>
      <c r="K2387" s="26">
        <v>581.36</v>
      </c>
      <c r="L2387" s="26">
        <v>2.4773326593083307</v>
      </c>
      <c r="M2387" s="38">
        <v>0.87930835313796751</v>
      </c>
      <c r="N2387" s="39">
        <v>0.87930835313796751</v>
      </c>
      <c r="O2387" s="39">
        <v>3.1024479499617668</v>
      </c>
      <c r="P2387" s="37">
        <v>11.622</v>
      </c>
      <c r="Q2387" s="26">
        <v>11.622</v>
      </c>
      <c r="R2387" s="27">
        <v>2.7945836064954776E-2</v>
      </c>
      <c r="S2387" s="26">
        <v>848.37</v>
      </c>
      <c r="T2387" s="27">
        <v>0.3</v>
      </c>
    </row>
    <row r="2388" spans="1:20" ht="21.75" customHeight="1">
      <c r="A2388" s="36">
        <v>44177</v>
      </c>
      <c r="B2388" s="27" t="s">
        <v>4</v>
      </c>
      <c r="C2388" s="26">
        <v>24</v>
      </c>
      <c r="D2388" s="26">
        <v>80</v>
      </c>
      <c r="E2388" s="26">
        <v>287.92</v>
      </c>
      <c r="F2388" s="26">
        <v>55.78</v>
      </c>
      <c r="G2388" s="26">
        <v>592.45000000000005</v>
      </c>
      <c r="H2388" s="26">
        <v>592.45000000000005</v>
      </c>
      <c r="I2388" s="26">
        <v>2.5057999212266164</v>
      </c>
      <c r="J2388" s="37">
        <v>580.83699999999999</v>
      </c>
      <c r="K2388" s="26">
        <v>580.83699999999999</v>
      </c>
      <c r="L2388" s="26">
        <v>2.4779134963083305</v>
      </c>
      <c r="M2388" s="38">
        <v>0.93130761269124807</v>
      </c>
      <c r="N2388" s="39">
        <v>0.93130761269124807</v>
      </c>
      <c r="O2388" s="39">
        <v>3.1033792575744581</v>
      </c>
      <c r="P2388" s="37">
        <v>11.613</v>
      </c>
      <c r="Q2388" s="26">
        <v>11.613</v>
      </c>
      <c r="R2388" s="27">
        <v>2.7957449064954776E-2</v>
      </c>
      <c r="S2388" s="26">
        <v>847.94</v>
      </c>
      <c r="T2388" s="27">
        <v>0.3</v>
      </c>
    </row>
    <row r="2389" spans="1:20" ht="21.75" customHeight="1">
      <c r="A2389" s="36">
        <v>44178</v>
      </c>
      <c r="B2389" s="27" t="s">
        <v>4</v>
      </c>
      <c r="C2389" s="26">
        <v>24</v>
      </c>
      <c r="D2389" s="26">
        <v>80</v>
      </c>
      <c r="E2389" s="26">
        <v>287.3</v>
      </c>
      <c r="F2389" s="26">
        <v>55.79</v>
      </c>
      <c r="G2389" s="26">
        <v>582.37900000000002</v>
      </c>
      <c r="H2389" s="26">
        <v>582.37900000000002</v>
      </c>
      <c r="I2389" s="26">
        <v>2.5063823002266163</v>
      </c>
      <c r="J2389" s="37">
        <v>570.67100000000005</v>
      </c>
      <c r="K2389" s="26">
        <v>570.67100000000005</v>
      </c>
      <c r="L2389" s="26">
        <v>2.4784841673083307</v>
      </c>
      <c r="M2389" s="38">
        <v>0.92612751056805542</v>
      </c>
      <c r="N2389" s="39">
        <v>0.92612751056805542</v>
      </c>
      <c r="O2389" s="39">
        <v>3.1043053850850262</v>
      </c>
      <c r="P2389" s="37">
        <v>11.708</v>
      </c>
      <c r="Q2389" s="26">
        <v>11.708</v>
      </c>
      <c r="R2389" s="27">
        <v>2.7969157064954776E-2</v>
      </c>
      <c r="S2389" s="26">
        <v>848.01</v>
      </c>
      <c r="T2389" s="27">
        <v>0.3</v>
      </c>
    </row>
    <row r="2390" spans="1:20" ht="21.75" customHeight="1">
      <c r="A2390" s="36">
        <v>44179</v>
      </c>
      <c r="B2390" s="27" t="s">
        <v>4</v>
      </c>
      <c r="C2390" s="26">
        <v>24</v>
      </c>
      <c r="D2390" s="26">
        <v>80</v>
      </c>
      <c r="E2390" s="26">
        <v>286.58999999999997</v>
      </c>
      <c r="F2390" s="26">
        <v>55.91</v>
      </c>
      <c r="G2390" s="26">
        <v>584.78599999999994</v>
      </c>
      <c r="H2390" s="26">
        <v>584.78599999999994</v>
      </c>
      <c r="I2390" s="26">
        <v>2.5069670862266165</v>
      </c>
      <c r="J2390" s="37">
        <v>573.12400000000002</v>
      </c>
      <c r="K2390" s="26">
        <v>573.12400000000002</v>
      </c>
      <c r="L2390" s="26">
        <v>2.4790572913083309</v>
      </c>
      <c r="M2390" s="38">
        <v>0.92205450089115282</v>
      </c>
      <c r="N2390" s="39">
        <v>0.92205450089115282</v>
      </c>
      <c r="O2390" s="39">
        <v>3.1052274395859172</v>
      </c>
      <c r="P2390" s="37">
        <v>11.662000000000001</v>
      </c>
      <c r="Q2390" s="26">
        <v>11.662000000000001</v>
      </c>
      <c r="R2390" s="27">
        <v>2.7980819064954775E-2</v>
      </c>
      <c r="S2390" s="26">
        <v>847.92</v>
      </c>
      <c r="T2390" s="27">
        <v>0.3</v>
      </c>
    </row>
    <row r="2391" spans="1:20" ht="21.75" customHeight="1">
      <c r="A2391" s="36">
        <v>44180</v>
      </c>
      <c r="B2391" s="27" t="s">
        <v>4</v>
      </c>
      <c r="C2391" s="26">
        <v>24</v>
      </c>
      <c r="D2391" s="26">
        <v>80</v>
      </c>
      <c r="E2391" s="26">
        <v>287.57</v>
      </c>
      <c r="F2391" s="26">
        <v>55.82</v>
      </c>
      <c r="G2391" s="26">
        <v>600.02599999999995</v>
      </c>
      <c r="H2391" s="26">
        <v>600.02599999999995</v>
      </c>
      <c r="I2391" s="26">
        <v>2.5075671122266163</v>
      </c>
      <c r="J2391" s="37">
        <v>588.00199999999995</v>
      </c>
      <c r="K2391" s="26">
        <v>588.00199999999995</v>
      </c>
      <c r="L2391" s="26">
        <v>2.4796452933083311</v>
      </c>
      <c r="M2391" s="38">
        <v>0.91433879498230963</v>
      </c>
      <c r="N2391" s="39">
        <v>0.91433879498230963</v>
      </c>
      <c r="O2391" s="39">
        <v>3.1061417783808993</v>
      </c>
      <c r="P2391" s="37">
        <v>12.023999999999999</v>
      </c>
      <c r="Q2391" s="26">
        <v>12.023999999999999</v>
      </c>
      <c r="R2391" s="27">
        <v>2.7992843064954774E-2</v>
      </c>
      <c r="S2391" s="26">
        <v>847.66</v>
      </c>
      <c r="T2391" s="27">
        <v>0.3</v>
      </c>
    </row>
    <row r="2392" spans="1:20" ht="21.75" customHeight="1">
      <c r="A2392" s="36">
        <v>44181</v>
      </c>
      <c r="B2392" s="27" t="s">
        <v>4</v>
      </c>
      <c r="C2392" s="26">
        <v>24</v>
      </c>
      <c r="D2392" s="26">
        <v>80</v>
      </c>
      <c r="E2392" s="26">
        <v>289.64</v>
      </c>
      <c r="F2392" s="26">
        <v>55.36</v>
      </c>
      <c r="G2392" s="26">
        <v>590.85199999999998</v>
      </c>
      <c r="H2392" s="26">
        <v>590.85199999999998</v>
      </c>
      <c r="I2392" s="26">
        <v>2.5081579642266165</v>
      </c>
      <c r="J2392" s="37">
        <v>578.85500000000002</v>
      </c>
      <c r="K2392" s="26">
        <v>578.85500000000002</v>
      </c>
      <c r="L2392" s="26">
        <v>2.4802241483083312</v>
      </c>
      <c r="M2392" s="38">
        <v>0.92554003980151278</v>
      </c>
      <c r="N2392" s="39">
        <v>0.92554003980151278</v>
      </c>
      <c r="O2392" s="39">
        <v>3.1070673184207007</v>
      </c>
      <c r="P2392" s="37">
        <v>11.997</v>
      </c>
      <c r="Q2392" s="26">
        <v>11.997</v>
      </c>
      <c r="R2392" s="27">
        <v>2.8004840064954774E-2</v>
      </c>
      <c r="S2392" s="26">
        <v>847.7</v>
      </c>
      <c r="T2392" s="27">
        <v>0.3</v>
      </c>
    </row>
    <row r="2393" spans="1:20" ht="21.75" customHeight="1">
      <c r="A2393" s="36">
        <v>44182</v>
      </c>
      <c r="B2393" s="27" t="s">
        <v>4</v>
      </c>
      <c r="C2393" s="26">
        <v>24</v>
      </c>
      <c r="D2393" s="26">
        <v>80</v>
      </c>
      <c r="E2393" s="26">
        <v>293.12</v>
      </c>
      <c r="F2393" s="26">
        <v>54.65</v>
      </c>
      <c r="G2393" s="26">
        <v>597.40200000000004</v>
      </c>
      <c r="H2393" s="26">
        <v>597.40200000000004</v>
      </c>
      <c r="I2393" s="26">
        <v>2.5087553662266164</v>
      </c>
      <c r="J2393" s="37">
        <v>585.26300000000003</v>
      </c>
      <c r="K2393" s="26">
        <v>585.26300000000003</v>
      </c>
      <c r="L2393" s="26">
        <v>2.4808094113083312</v>
      </c>
      <c r="M2393" s="38">
        <v>0.92593700463107809</v>
      </c>
      <c r="N2393" s="39">
        <v>0.92593700463107809</v>
      </c>
      <c r="O2393" s="39">
        <v>3.107993255425332</v>
      </c>
      <c r="P2393" s="37">
        <v>12.138999999999999</v>
      </c>
      <c r="Q2393" s="26">
        <v>12.138999999999999</v>
      </c>
      <c r="R2393" s="27">
        <v>2.8016979064954775E-2</v>
      </c>
      <c r="S2393" s="26">
        <v>849.68</v>
      </c>
      <c r="T2393" s="27">
        <v>0.3</v>
      </c>
    </row>
    <row r="2394" spans="1:20" ht="21.75" customHeight="1">
      <c r="A2394" s="36">
        <v>44183</v>
      </c>
      <c r="B2394" s="27" t="s">
        <v>4</v>
      </c>
      <c r="C2394" s="26">
        <v>24</v>
      </c>
      <c r="D2394" s="26">
        <v>80</v>
      </c>
      <c r="E2394" s="26">
        <v>293.02999999999997</v>
      </c>
      <c r="F2394" s="26">
        <v>54.62</v>
      </c>
      <c r="G2394" s="26">
        <v>601.89</v>
      </c>
      <c r="H2394" s="26">
        <v>601.89</v>
      </c>
      <c r="I2394" s="26">
        <v>2.5093572562266164</v>
      </c>
      <c r="J2394" s="37">
        <v>589.65800000000002</v>
      </c>
      <c r="K2394" s="26">
        <v>589.65800000000002</v>
      </c>
      <c r="L2394" s="26">
        <v>2.4813990693083312</v>
      </c>
      <c r="M2394" s="38">
        <v>0.9690606695360221</v>
      </c>
      <c r="N2394" s="39">
        <v>0.9690606695360221</v>
      </c>
      <c r="O2394" s="39">
        <v>3.1089623160948681</v>
      </c>
      <c r="P2394" s="37">
        <v>12.231999999999999</v>
      </c>
      <c r="Q2394" s="26">
        <v>12.231999999999999</v>
      </c>
      <c r="R2394" s="27">
        <v>2.8029211064954776E-2</v>
      </c>
      <c r="S2394" s="26">
        <v>849.76</v>
      </c>
      <c r="T2394" s="27">
        <v>0.3</v>
      </c>
    </row>
    <row r="2395" spans="1:20" ht="21.75" customHeight="1">
      <c r="A2395" s="36">
        <v>44184</v>
      </c>
      <c r="B2395" s="27" t="s">
        <v>4</v>
      </c>
      <c r="C2395" s="26">
        <v>24</v>
      </c>
      <c r="D2395" s="26">
        <v>80</v>
      </c>
      <c r="E2395" s="26">
        <v>291.41000000000003</v>
      </c>
      <c r="F2395" s="26">
        <v>55.11</v>
      </c>
      <c r="G2395" s="26">
        <v>607.68600000000004</v>
      </c>
      <c r="H2395" s="26">
        <v>607.68600000000004</v>
      </c>
      <c r="I2395" s="26">
        <v>2.5099649422266164</v>
      </c>
      <c r="J2395" s="37">
        <v>595.34199999999998</v>
      </c>
      <c r="K2395" s="26">
        <v>595.34199999999998</v>
      </c>
      <c r="L2395" s="26">
        <v>2.4819944113083312</v>
      </c>
      <c r="M2395" s="38">
        <v>1.003488198716816</v>
      </c>
      <c r="N2395" s="39">
        <v>1.003488198716816</v>
      </c>
      <c r="O2395" s="39">
        <v>3.1099658042935849</v>
      </c>
      <c r="P2395" s="37">
        <v>12.343999999999999</v>
      </c>
      <c r="Q2395" s="26">
        <v>12.343999999999999</v>
      </c>
      <c r="R2395" s="27">
        <v>2.8041555064954777E-2</v>
      </c>
      <c r="S2395" s="26">
        <v>849.14</v>
      </c>
      <c r="T2395" s="27">
        <v>0.3</v>
      </c>
    </row>
    <row r="2396" spans="1:20" ht="21.75" customHeight="1">
      <c r="A2396" s="36">
        <v>44185</v>
      </c>
      <c r="B2396" s="27" t="s">
        <v>4</v>
      </c>
      <c r="C2396" s="26">
        <v>24</v>
      </c>
      <c r="D2396" s="26">
        <v>80</v>
      </c>
      <c r="E2396" s="26">
        <v>295.07</v>
      </c>
      <c r="F2396" s="26">
        <v>54.28</v>
      </c>
      <c r="G2396" s="26">
        <v>599.39800000000002</v>
      </c>
      <c r="H2396" s="26">
        <v>599.39800000000002</v>
      </c>
      <c r="I2396" s="26">
        <v>2.5105643402266162</v>
      </c>
      <c r="J2396" s="37">
        <v>587.22900000000004</v>
      </c>
      <c r="K2396" s="26">
        <v>587.22900000000004</v>
      </c>
      <c r="L2396" s="26">
        <v>2.4825816403083314</v>
      </c>
      <c r="M2396" s="38">
        <v>0.91348150970748965</v>
      </c>
      <c r="N2396" s="39">
        <v>0.91348150970748965</v>
      </c>
      <c r="O2396" s="39">
        <v>3.1108792858032923</v>
      </c>
      <c r="P2396" s="37">
        <v>12.169</v>
      </c>
      <c r="Q2396" s="26">
        <v>12.169</v>
      </c>
      <c r="R2396" s="27">
        <v>2.8053724064954776E-2</v>
      </c>
      <c r="S2396" s="26">
        <v>850.43</v>
      </c>
      <c r="T2396" s="27">
        <v>0.3</v>
      </c>
    </row>
    <row r="2397" spans="1:20" ht="21.75" customHeight="1">
      <c r="A2397" s="36">
        <v>44186</v>
      </c>
      <c r="B2397" s="27" t="s">
        <v>4</v>
      </c>
      <c r="C2397" s="26">
        <v>24</v>
      </c>
      <c r="D2397" s="26">
        <v>80</v>
      </c>
      <c r="E2397" s="26">
        <v>291.58</v>
      </c>
      <c r="F2397" s="26">
        <v>55.1</v>
      </c>
      <c r="G2397" s="26">
        <v>613.899</v>
      </c>
      <c r="H2397" s="26">
        <v>613.899</v>
      </c>
      <c r="I2397" s="26">
        <v>2.5111782392266164</v>
      </c>
      <c r="J2397" s="37">
        <v>601.43399999999997</v>
      </c>
      <c r="K2397" s="26">
        <v>601.43399999999997</v>
      </c>
      <c r="L2397" s="26">
        <v>2.4831830743083314</v>
      </c>
      <c r="M2397" s="38">
        <v>0.90849705610284148</v>
      </c>
      <c r="N2397" s="39">
        <v>0.90849705610284148</v>
      </c>
      <c r="O2397" s="39">
        <v>3.1117877828593952</v>
      </c>
      <c r="P2397" s="37">
        <v>12.465</v>
      </c>
      <c r="Q2397" s="26">
        <v>12.465</v>
      </c>
      <c r="R2397" s="27">
        <v>2.8066189064954776E-2</v>
      </c>
      <c r="S2397" s="26">
        <v>848.76</v>
      </c>
      <c r="T2397" s="27">
        <v>0.3</v>
      </c>
    </row>
    <row r="2398" spans="1:20" ht="21.75" customHeight="1">
      <c r="A2398" s="36">
        <v>44187</v>
      </c>
      <c r="B2398" s="27" t="s">
        <v>4</v>
      </c>
      <c r="C2398" s="26">
        <v>24</v>
      </c>
      <c r="D2398" s="26">
        <v>80</v>
      </c>
      <c r="E2398" s="26">
        <v>293.33</v>
      </c>
      <c r="F2398" s="26">
        <v>54.93</v>
      </c>
      <c r="G2398" s="26">
        <v>595.93700000000001</v>
      </c>
      <c r="H2398" s="26">
        <v>595.93700000000001</v>
      </c>
      <c r="I2398" s="26">
        <v>2.5117741762266164</v>
      </c>
      <c r="J2398" s="37">
        <v>583.84</v>
      </c>
      <c r="K2398" s="26">
        <v>583.84</v>
      </c>
      <c r="L2398" s="26">
        <v>2.4837669143083314</v>
      </c>
      <c r="M2398" s="38">
        <v>0.86747896096352539</v>
      </c>
      <c r="N2398" s="39">
        <v>0.86747896096352539</v>
      </c>
      <c r="O2398" s="39">
        <v>3.1126552618203589</v>
      </c>
      <c r="P2398" s="37">
        <v>12.097</v>
      </c>
      <c r="Q2398" s="26">
        <v>12.097</v>
      </c>
      <c r="R2398" s="27">
        <v>2.8078286064954775E-2</v>
      </c>
      <c r="S2398" s="26">
        <v>850.51</v>
      </c>
      <c r="T2398" s="27">
        <v>0.3</v>
      </c>
    </row>
    <row r="2399" spans="1:20" ht="21.75" customHeight="1">
      <c r="A2399" s="36">
        <v>44188</v>
      </c>
      <c r="B2399" s="27" t="s">
        <v>4</v>
      </c>
      <c r="C2399" s="26">
        <v>24</v>
      </c>
      <c r="D2399" s="26">
        <v>80</v>
      </c>
      <c r="E2399" s="26">
        <v>293.29000000000002</v>
      </c>
      <c r="F2399" s="26">
        <v>55.02</v>
      </c>
      <c r="G2399" s="26">
        <v>614.93499999999995</v>
      </c>
      <c r="H2399" s="26">
        <v>614.93499999999995</v>
      </c>
      <c r="I2399" s="26">
        <v>2.5123891112266166</v>
      </c>
      <c r="J2399" s="37">
        <v>602.55600000000004</v>
      </c>
      <c r="K2399" s="26">
        <v>602.55600000000004</v>
      </c>
      <c r="L2399" s="26">
        <v>2.4843694703083314</v>
      </c>
      <c r="M2399" s="38">
        <v>0.89641009471926281</v>
      </c>
      <c r="N2399" s="39">
        <v>0.89641009471926281</v>
      </c>
      <c r="O2399" s="39">
        <v>3.113551671915078</v>
      </c>
      <c r="P2399" s="37">
        <v>12.379</v>
      </c>
      <c r="Q2399" s="26">
        <v>12.379</v>
      </c>
      <c r="R2399" s="27">
        <v>2.8090665064954775E-2</v>
      </c>
      <c r="S2399" s="26">
        <v>851.71</v>
      </c>
      <c r="T2399" s="27">
        <v>0.3</v>
      </c>
    </row>
    <row r="2400" spans="1:20" ht="21.75" customHeight="1">
      <c r="A2400" s="36">
        <v>44189</v>
      </c>
      <c r="B2400" s="27" t="s">
        <v>4</v>
      </c>
      <c r="C2400" s="26">
        <v>24</v>
      </c>
      <c r="D2400" s="26">
        <v>80</v>
      </c>
      <c r="E2400" s="26">
        <v>293.18</v>
      </c>
      <c r="F2400" s="26">
        <v>55.08</v>
      </c>
      <c r="G2400" s="26">
        <v>609.88300000000004</v>
      </c>
      <c r="H2400" s="26">
        <v>609.88300000000004</v>
      </c>
      <c r="I2400" s="26">
        <v>2.5129989942266167</v>
      </c>
      <c r="J2400" s="37">
        <v>597.65099999999995</v>
      </c>
      <c r="K2400" s="26">
        <v>597.65099999999995</v>
      </c>
      <c r="L2400" s="26">
        <v>2.4849671213083315</v>
      </c>
      <c r="M2400" s="38">
        <v>0.90028638758690149</v>
      </c>
      <c r="N2400" s="39">
        <v>0.90028638758690149</v>
      </c>
      <c r="O2400" s="39">
        <v>3.1144519583026651</v>
      </c>
      <c r="P2400" s="37">
        <v>12.231999999999999</v>
      </c>
      <c r="Q2400" s="26">
        <v>12.231999999999999</v>
      </c>
      <c r="R2400" s="27">
        <v>2.8102897064954776E-2</v>
      </c>
      <c r="S2400" s="26">
        <v>851.88</v>
      </c>
      <c r="T2400" s="27">
        <v>0.3</v>
      </c>
    </row>
    <row r="2401" spans="1:20" ht="21.75" customHeight="1">
      <c r="A2401" s="36">
        <v>44190</v>
      </c>
      <c r="B2401" s="27" t="s">
        <v>4</v>
      </c>
      <c r="C2401" s="26">
        <v>24</v>
      </c>
      <c r="D2401" s="26">
        <v>80</v>
      </c>
      <c r="E2401" s="26">
        <v>294.22000000000003</v>
      </c>
      <c r="F2401" s="26">
        <v>54.86</v>
      </c>
      <c r="G2401" s="26">
        <v>604.63699999999994</v>
      </c>
      <c r="H2401" s="26">
        <v>604.63699999999994</v>
      </c>
      <c r="I2401" s="26">
        <v>2.5136036312266166</v>
      </c>
      <c r="J2401" s="37">
        <v>586.452</v>
      </c>
      <c r="K2401" s="26">
        <v>586.452</v>
      </c>
      <c r="L2401" s="26">
        <v>2.4855535733083314</v>
      </c>
      <c r="M2401" s="38">
        <v>0.88496362668366768</v>
      </c>
      <c r="N2401" s="39">
        <v>0.88496362668366768</v>
      </c>
      <c r="O2401" s="39">
        <v>3.115336921929349</v>
      </c>
      <c r="P2401" s="37">
        <v>18.184999999999999</v>
      </c>
      <c r="Q2401" s="26">
        <v>18.184999999999999</v>
      </c>
      <c r="R2401" s="27">
        <v>2.8121082064954776E-2</v>
      </c>
      <c r="S2401" s="26">
        <v>850.47</v>
      </c>
      <c r="T2401" s="27">
        <v>0.3</v>
      </c>
    </row>
    <row r="2402" spans="1:20" ht="21.75" customHeight="1">
      <c r="A2402" s="36">
        <v>44191</v>
      </c>
      <c r="B2402" s="27" t="s">
        <v>4</v>
      </c>
      <c r="C2402" s="26">
        <v>24</v>
      </c>
      <c r="D2402" s="26">
        <v>80</v>
      </c>
      <c r="E2402" s="26">
        <v>296.01</v>
      </c>
      <c r="F2402" s="26">
        <v>54.24</v>
      </c>
      <c r="G2402" s="26">
        <v>630.97900000000004</v>
      </c>
      <c r="H2402" s="26">
        <v>630.97900000000004</v>
      </c>
      <c r="I2402" s="26">
        <v>2.5142346102266164</v>
      </c>
      <c r="J2402" s="37">
        <v>618.38099999999997</v>
      </c>
      <c r="K2402" s="26">
        <v>618.38099999999997</v>
      </c>
      <c r="L2402" s="26">
        <v>2.4861719543083312</v>
      </c>
      <c r="M2402" s="38">
        <v>0.94107797778524327</v>
      </c>
      <c r="N2402" s="39">
        <v>0.94107797778524327</v>
      </c>
      <c r="O2402" s="39">
        <v>3.1162779999071342</v>
      </c>
      <c r="P2402" s="37">
        <v>12.598000000000001</v>
      </c>
      <c r="Q2402" s="26">
        <v>12.598000000000001</v>
      </c>
      <c r="R2402" s="27">
        <v>2.8133680064954775E-2</v>
      </c>
      <c r="S2402" s="26">
        <v>851.41</v>
      </c>
      <c r="T2402" s="27">
        <v>0.3</v>
      </c>
    </row>
    <row r="2403" spans="1:20" ht="21.75" customHeight="1">
      <c r="A2403" s="36">
        <v>44192</v>
      </c>
      <c r="B2403" s="27" t="s">
        <v>4</v>
      </c>
      <c r="C2403" s="26">
        <v>24</v>
      </c>
      <c r="D2403" s="26">
        <v>80</v>
      </c>
      <c r="E2403" s="26">
        <v>297.04000000000002</v>
      </c>
      <c r="F2403" s="26">
        <v>54.19</v>
      </c>
      <c r="G2403" s="26">
        <v>630.48699999999997</v>
      </c>
      <c r="H2403" s="26">
        <v>630.48699999999997</v>
      </c>
      <c r="I2403" s="26">
        <v>2.5148650972266164</v>
      </c>
      <c r="J2403" s="37">
        <v>617.899</v>
      </c>
      <c r="K2403" s="26">
        <v>617.899</v>
      </c>
      <c r="L2403" s="26">
        <v>2.486789853308331</v>
      </c>
      <c r="M2403" s="38">
        <v>0.87615512934550188</v>
      </c>
      <c r="N2403" s="39">
        <v>0.87615512934550188</v>
      </c>
      <c r="O2403" s="39">
        <v>3.1171541550364799</v>
      </c>
      <c r="P2403" s="37">
        <v>12.587999999999999</v>
      </c>
      <c r="Q2403" s="26">
        <v>12.587999999999999</v>
      </c>
      <c r="R2403" s="27">
        <v>2.8146268064954776E-2</v>
      </c>
      <c r="S2403" s="26">
        <v>852.64</v>
      </c>
      <c r="T2403" s="27">
        <v>0.3</v>
      </c>
    </row>
    <row r="2404" spans="1:20" ht="21.75" customHeight="1">
      <c r="A2404" s="36">
        <v>44193</v>
      </c>
      <c r="B2404" s="27" t="s">
        <v>4</v>
      </c>
      <c r="C2404" s="26">
        <v>24</v>
      </c>
      <c r="D2404" s="26">
        <v>80</v>
      </c>
      <c r="E2404" s="26">
        <v>296.73</v>
      </c>
      <c r="F2404" s="26">
        <v>54.17</v>
      </c>
      <c r="G2404" s="26">
        <v>605.01199999999994</v>
      </c>
      <c r="H2404" s="26">
        <v>605.01199999999994</v>
      </c>
      <c r="I2404" s="26">
        <v>2.5154701092266163</v>
      </c>
      <c r="J2404" s="37">
        <v>592.96199999999999</v>
      </c>
      <c r="K2404" s="26">
        <v>592.96199999999999</v>
      </c>
      <c r="L2404" s="26">
        <v>2.4873828153083308</v>
      </c>
      <c r="M2404" s="38">
        <v>0.95946782244879114</v>
      </c>
      <c r="N2404" s="39">
        <v>0.95946782244879114</v>
      </c>
      <c r="O2404" s="39">
        <v>3.1181136228589286</v>
      </c>
      <c r="P2404" s="37">
        <v>12.05</v>
      </c>
      <c r="Q2404" s="26">
        <v>12.05</v>
      </c>
      <c r="R2404" s="27">
        <v>2.8158318064954776E-2</v>
      </c>
      <c r="S2404" s="26">
        <v>851.79</v>
      </c>
      <c r="T2404" s="27">
        <v>0.3</v>
      </c>
    </row>
    <row r="2405" spans="1:20" ht="21.75" customHeight="1">
      <c r="A2405" s="36">
        <v>44194</v>
      </c>
      <c r="B2405" s="27" t="s">
        <v>4</v>
      </c>
      <c r="C2405" s="26">
        <v>24</v>
      </c>
      <c r="D2405" s="26">
        <v>80</v>
      </c>
      <c r="E2405" s="26">
        <v>295.83999999999997</v>
      </c>
      <c r="F2405" s="26">
        <v>54.26</v>
      </c>
      <c r="G2405" s="26">
        <v>602.99800000000005</v>
      </c>
      <c r="H2405" s="26">
        <v>602.99800000000005</v>
      </c>
      <c r="I2405" s="26">
        <v>2.5160731072266165</v>
      </c>
      <c r="J2405" s="37">
        <v>584.90800000000002</v>
      </c>
      <c r="K2405" s="26">
        <v>584.90800000000002</v>
      </c>
      <c r="L2405" s="26">
        <v>2.4879677233083308</v>
      </c>
      <c r="M2405" s="38">
        <v>0.95826751231737295</v>
      </c>
      <c r="N2405" s="39">
        <v>0.95826751231737295</v>
      </c>
      <c r="O2405" s="39">
        <v>3.119071890371246</v>
      </c>
      <c r="P2405" s="37">
        <v>18.09</v>
      </c>
      <c r="Q2405" s="26">
        <v>18.09</v>
      </c>
      <c r="R2405" s="27">
        <v>2.8176408064954774E-2</v>
      </c>
      <c r="S2405" s="26">
        <v>852.18</v>
      </c>
      <c r="T2405" s="27">
        <v>0.3</v>
      </c>
    </row>
    <row r="2406" spans="1:20" ht="21.75" customHeight="1">
      <c r="A2406" s="36">
        <v>44195</v>
      </c>
      <c r="B2406" s="27" t="s">
        <v>4</v>
      </c>
      <c r="C2406" s="26">
        <v>24</v>
      </c>
      <c r="D2406" s="26">
        <v>80</v>
      </c>
      <c r="E2406" s="26">
        <v>297.63</v>
      </c>
      <c r="F2406" s="26">
        <v>54.13</v>
      </c>
      <c r="G2406" s="26">
        <v>597.12400000000002</v>
      </c>
      <c r="H2406" s="26">
        <v>597.12400000000002</v>
      </c>
      <c r="I2406" s="26">
        <v>2.5166702312266165</v>
      </c>
      <c r="J2406" s="37">
        <v>585.17499999999995</v>
      </c>
      <c r="K2406" s="26">
        <v>585.17499999999995</v>
      </c>
      <c r="L2406" s="26">
        <v>2.4885528983083307</v>
      </c>
      <c r="M2406" s="38">
        <v>0.96069776766488146</v>
      </c>
      <c r="N2406" s="39">
        <v>0.96069776766488146</v>
      </c>
      <c r="O2406" s="39">
        <v>3.120032588138911</v>
      </c>
      <c r="P2406" s="37">
        <v>11.949</v>
      </c>
      <c r="Q2406" s="26">
        <v>11.949</v>
      </c>
      <c r="R2406" s="27">
        <v>2.8188357064954775E-2</v>
      </c>
      <c r="S2406" s="26">
        <v>853.04</v>
      </c>
      <c r="T2406" s="27">
        <v>0.3</v>
      </c>
    </row>
    <row r="2407" spans="1:20" ht="21.75" customHeight="1">
      <c r="A2407" s="36">
        <v>44196</v>
      </c>
      <c r="B2407" s="27" t="s">
        <v>4</v>
      </c>
      <c r="C2407" s="26">
        <v>24</v>
      </c>
      <c r="D2407" s="26">
        <v>80</v>
      </c>
      <c r="E2407" s="26">
        <v>298.56</v>
      </c>
      <c r="F2407" s="26">
        <v>53.93</v>
      </c>
      <c r="G2407" s="26">
        <v>594.35799999999995</v>
      </c>
      <c r="H2407" s="26">
        <v>594.35799999999995</v>
      </c>
      <c r="I2407" s="26">
        <v>2.5172645892266163</v>
      </c>
      <c r="J2407" s="37">
        <v>576.42499999999995</v>
      </c>
      <c r="K2407" s="26">
        <v>576.42499999999995</v>
      </c>
      <c r="L2407" s="26">
        <v>2.4891293233083309</v>
      </c>
      <c r="M2407" s="38">
        <v>0.95955008371436457</v>
      </c>
      <c r="N2407" s="39">
        <v>0.95955008371436457</v>
      </c>
      <c r="O2407" s="39">
        <v>3.1209921382226256</v>
      </c>
      <c r="P2407" s="37">
        <v>17.933</v>
      </c>
      <c r="Q2407" s="26">
        <v>17.933</v>
      </c>
      <c r="R2407" s="27">
        <v>2.8206290064954776E-2</v>
      </c>
      <c r="S2407" s="26">
        <v>853.85</v>
      </c>
      <c r="T2407" s="27">
        <v>0.3</v>
      </c>
    </row>
    <row r="2408" spans="1:20" ht="21.75" customHeight="1">
      <c r="A2408" s="36">
        <v>44197</v>
      </c>
      <c r="B2408" s="27" t="s">
        <v>4</v>
      </c>
      <c r="C2408" s="26">
        <v>24</v>
      </c>
      <c r="D2408" s="26">
        <v>80</v>
      </c>
      <c r="E2408" s="26">
        <v>281.22000000000003</v>
      </c>
      <c r="F2408" s="26">
        <v>54.19</v>
      </c>
      <c r="G2408" s="26">
        <v>695.41899999999998</v>
      </c>
      <c r="H2408" s="26">
        <v>695.41899999999998</v>
      </c>
      <c r="I2408" s="26">
        <v>2.5179600082266163</v>
      </c>
      <c r="J2408" s="37">
        <v>674.11300000000006</v>
      </c>
      <c r="K2408" s="26">
        <v>674.11300000000006</v>
      </c>
      <c r="L2408" s="26">
        <v>2.489803436308331</v>
      </c>
      <c r="M2408" s="38">
        <v>1.0664504001420099</v>
      </c>
      <c r="N2408" s="39">
        <v>1.0664504001420099</v>
      </c>
      <c r="O2408" s="39">
        <v>3.1220585886227674</v>
      </c>
      <c r="P2408" s="37">
        <v>21.306000000000001</v>
      </c>
      <c r="Q2408" s="26">
        <v>21.306000000000001</v>
      </c>
      <c r="R2408" s="27">
        <v>2.8227596064954775E-2</v>
      </c>
      <c r="S2408" s="26">
        <v>836.61</v>
      </c>
      <c r="T2408" s="27">
        <v>0.3</v>
      </c>
    </row>
    <row r="2409" spans="1:20" ht="21.75" customHeight="1">
      <c r="A2409" s="36">
        <v>44198</v>
      </c>
      <c r="B2409" s="27" t="s">
        <v>4</v>
      </c>
      <c r="C2409" s="26">
        <v>24</v>
      </c>
      <c r="D2409" s="26">
        <v>80</v>
      </c>
      <c r="E2409" s="26">
        <v>265.32</v>
      </c>
      <c r="F2409" s="26">
        <v>54.38</v>
      </c>
      <c r="G2409" s="26">
        <v>671.96100000000001</v>
      </c>
      <c r="H2409" s="26">
        <v>671.96100000000001</v>
      </c>
      <c r="I2409" s="26">
        <v>2.5186319692266164</v>
      </c>
      <c r="J2409" s="37">
        <v>650.92200000000003</v>
      </c>
      <c r="K2409" s="26">
        <v>650.92200000000003</v>
      </c>
      <c r="L2409" s="26">
        <v>2.4904543583083312</v>
      </c>
      <c r="M2409" s="38">
        <v>1.0246968843025912</v>
      </c>
      <c r="N2409" s="39">
        <v>1.0246968843025912</v>
      </c>
      <c r="O2409" s="39">
        <v>3.1230832855070698</v>
      </c>
      <c r="P2409" s="37">
        <v>21.039000000000001</v>
      </c>
      <c r="Q2409" s="26">
        <v>21.039000000000001</v>
      </c>
      <c r="R2409" s="27">
        <v>2.8248635064954775E-2</v>
      </c>
      <c r="S2409" s="26">
        <v>817.07</v>
      </c>
      <c r="T2409" s="27">
        <v>0.3</v>
      </c>
    </row>
    <row r="2410" spans="1:20" ht="21.75" customHeight="1">
      <c r="A2410" s="36">
        <v>44199</v>
      </c>
      <c r="B2410" s="27" t="s">
        <v>4</v>
      </c>
      <c r="C2410" s="26">
        <v>24</v>
      </c>
      <c r="D2410" s="26">
        <v>80</v>
      </c>
      <c r="E2410" s="26">
        <v>262.83999999999997</v>
      </c>
      <c r="F2410" s="26">
        <v>54.61</v>
      </c>
      <c r="G2410" s="26">
        <v>682.43600000000004</v>
      </c>
      <c r="H2410" s="26">
        <v>682.43600000000004</v>
      </c>
      <c r="I2410" s="26">
        <v>2.5193144052266163</v>
      </c>
      <c r="J2410" s="37">
        <v>668.18200000000002</v>
      </c>
      <c r="K2410" s="26">
        <v>668.18200000000002</v>
      </c>
      <c r="L2410" s="26">
        <v>2.4911225403083312</v>
      </c>
      <c r="M2410" s="38">
        <v>1.0948873390562235</v>
      </c>
      <c r="N2410" s="39">
        <v>1.0948873390562235</v>
      </c>
      <c r="O2410" s="39">
        <v>3.124178172846126</v>
      </c>
      <c r="P2410" s="37">
        <v>14.254</v>
      </c>
      <c r="Q2410" s="26">
        <v>14.254</v>
      </c>
      <c r="R2410" s="27">
        <v>2.8262889064954774E-2</v>
      </c>
      <c r="S2410" s="26">
        <v>815.69</v>
      </c>
      <c r="T2410" s="27">
        <v>0.3</v>
      </c>
    </row>
    <row r="2411" spans="1:20" ht="21.75" customHeight="1">
      <c r="A2411" s="36">
        <v>44200</v>
      </c>
      <c r="B2411" s="27" t="s">
        <v>4</v>
      </c>
      <c r="C2411" s="26">
        <v>24</v>
      </c>
      <c r="D2411" s="26">
        <v>80</v>
      </c>
      <c r="E2411" s="26">
        <v>261.13</v>
      </c>
      <c r="F2411" s="26">
        <v>54.56</v>
      </c>
      <c r="G2411" s="26">
        <v>678.649</v>
      </c>
      <c r="H2411" s="26">
        <v>678.649</v>
      </c>
      <c r="I2411" s="26">
        <v>2.5199930542266165</v>
      </c>
      <c r="J2411" s="37">
        <v>664.43399999999997</v>
      </c>
      <c r="K2411" s="26">
        <v>664.43399999999997</v>
      </c>
      <c r="L2411" s="26">
        <v>2.4917869743083312</v>
      </c>
      <c r="M2411" s="38">
        <v>1.0602526913262729</v>
      </c>
      <c r="N2411" s="39">
        <v>1.0602526913262729</v>
      </c>
      <c r="O2411" s="39">
        <v>3.1252384255374523</v>
      </c>
      <c r="P2411" s="37">
        <v>14.215</v>
      </c>
      <c r="Q2411" s="26">
        <v>14.215</v>
      </c>
      <c r="R2411" s="27">
        <v>2.8277104064954775E-2</v>
      </c>
      <c r="S2411" s="26">
        <v>815.51</v>
      </c>
      <c r="T2411" s="27">
        <v>0.3</v>
      </c>
    </row>
    <row r="2412" spans="1:20" ht="21.75" customHeight="1">
      <c r="A2412" s="36">
        <v>44201</v>
      </c>
      <c r="B2412" s="27" t="s">
        <v>4</v>
      </c>
      <c r="C2412" s="26">
        <v>24</v>
      </c>
      <c r="D2412" s="26">
        <v>80</v>
      </c>
      <c r="E2412" s="26">
        <v>260.31</v>
      </c>
      <c r="F2412" s="26">
        <v>54.75</v>
      </c>
      <c r="G2412" s="26">
        <v>679.86500000000001</v>
      </c>
      <c r="H2412" s="26">
        <v>679.86500000000001</v>
      </c>
      <c r="I2412" s="26">
        <v>2.5206729192266164</v>
      </c>
      <c r="J2412" s="37">
        <v>665.68399999999997</v>
      </c>
      <c r="K2412" s="26">
        <v>665.68399999999997</v>
      </c>
      <c r="L2412" s="26">
        <v>2.4924526583083311</v>
      </c>
      <c r="M2412" s="38">
        <v>1.0684757155172568</v>
      </c>
      <c r="N2412" s="39">
        <v>1.0684757155172568</v>
      </c>
      <c r="O2412" s="39">
        <v>3.1263069012529696</v>
      </c>
      <c r="P2412" s="37">
        <v>14.180999999999999</v>
      </c>
      <c r="Q2412" s="26">
        <v>14.180999999999999</v>
      </c>
      <c r="R2412" s="27">
        <v>2.8291285064954774E-2</v>
      </c>
      <c r="S2412" s="26">
        <v>814.13</v>
      </c>
      <c r="T2412" s="27">
        <v>0.3</v>
      </c>
    </row>
    <row r="2413" spans="1:20" ht="21.75" customHeight="1">
      <c r="A2413" s="36">
        <v>44202</v>
      </c>
      <c r="B2413" s="27" t="s">
        <v>4</v>
      </c>
      <c r="C2413" s="26">
        <v>24</v>
      </c>
      <c r="D2413" s="26">
        <v>80</v>
      </c>
      <c r="E2413" s="26">
        <v>260.95</v>
      </c>
      <c r="F2413" s="26">
        <v>54.64</v>
      </c>
      <c r="G2413" s="26">
        <v>679.20699999999999</v>
      </c>
      <c r="H2413" s="26">
        <v>679.20699999999999</v>
      </c>
      <c r="I2413" s="26">
        <v>2.5213521262266165</v>
      </c>
      <c r="J2413" s="37">
        <v>665.15899999999999</v>
      </c>
      <c r="K2413" s="26">
        <v>665.15899999999999</v>
      </c>
      <c r="L2413" s="26">
        <v>2.493117817308331</v>
      </c>
      <c r="M2413" s="38">
        <v>1.0652123507243432</v>
      </c>
      <c r="N2413" s="39">
        <v>1.0652123507243432</v>
      </c>
      <c r="O2413" s="39">
        <v>3.1273721136036938</v>
      </c>
      <c r="P2413" s="37">
        <v>14.048</v>
      </c>
      <c r="Q2413" s="26">
        <v>14.048</v>
      </c>
      <c r="R2413" s="27">
        <v>2.8305333064954773E-2</v>
      </c>
      <c r="S2413" s="26">
        <v>813.79</v>
      </c>
      <c r="T2413" s="27">
        <v>0.3</v>
      </c>
    </row>
    <row r="2414" spans="1:20" ht="21.75" customHeight="1">
      <c r="A2414" s="36">
        <v>44203</v>
      </c>
      <c r="B2414" s="27" t="s">
        <v>4</v>
      </c>
      <c r="C2414" s="26">
        <v>24</v>
      </c>
      <c r="D2414" s="26">
        <v>80</v>
      </c>
      <c r="E2414" s="26">
        <v>258.94</v>
      </c>
      <c r="F2414" s="26">
        <v>54.52</v>
      </c>
      <c r="G2414" s="26">
        <v>674.91600000000005</v>
      </c>
      <c r="H2414" s="26">
        <v>674.91600000000005</v>
      </c>
      <c r="I2414" s="26">
        <v>2.5220270422266164</v>
      </c>
      <c r="J2414" s="37">
        <v>661.03399999999999</v>
      </c>
      <c r="K2414" s="26">
        <v>661.03399999999999</v>
      </c>
      <c r="L2414" s="26">
        <v>2.4937788513083312</v>
      </c>
      <c r="M2414" s="38">
        <v>1.0599052970361196</v>
      </c>
      <c r="N2414" s="39">
        <v>1.0599052970361196</v>
      </c>
      <c r="O2414" s="39">
        <v>3.12843201890073</v>
      </c>
      <c r="P2414" s="37">
        <v>13.882</v>
      </c>
      <c r="Q2414" s="26">
        <v>13.882</v>
      </c>
      <c r="R2414" s="27">
        <v>2.8319215064954772E-2</v>
      </c>
      <c r="S2414" s="26">
        <v>814.16</v>
      </c>
      <c r="T2414" s="27">
        <v>0.3</v>
      </c>
    </row>
    <row r="2415" spans="1:20" ht="21.75" customHeight="1">
      <c r="A2415" s="36">
        <v>44204</v>
      </c>
      <c r="B2415" s="27" t="s">
        <v>4</v>
      </c>
      <c r="C2415" s="26">
        <v>24</v>
      </c>
      <c r="D2415" s="26">
        <v>80</v>
      </c>
      <c r="E2415" s="26">
        <v>259</v>
      </c>
      <c r="F2415" s="26">
        <v>54.36</v>
      </c>
      <c r="G2415" s="26">
        <v>674.46400000000006</v>
      </c>
      <c r="H2415" s="26">
        <v>674.46400000000006</v>
      </c>
      <c r="I2415" s="26">
        <v>2.5227015062266163</v>
      </c>
      <c r="J2415" s="37">
        <v>660.51</v>
      </c>
      <c r="K2415" s="26">
        <v>660.51</v>
      </c>
      <c r="L2415" s="26">
        <v>2.4944393613083311</v>
      </c>
      <c r="M2415" s="38">
        <v>1.0649058362379891</v>
      </c>
      <c r="N2415" s="39">
        <v>1.0649058362379891</v>
      </c>
      <c r="O2415" s="39">
        <v>3.1294969247369679</v>
      </c>
      <c r="P2415" s="37">
        <v>13.954000000000001</v>
      </c>
      <c r="Q2415" s="26">
        <v>13.954000000000001</v>
      </c>
      <c r="R2415" s="27">
        <v>2.8333169064954773E-2</v>
      </c>
      <c r="S2415" s="26">
        <v>813.18</v>
      </c>
      <c r="T2415" s="27">
        <v>0.3</v>
      </c>
    </row>
    <row r="2416" spans="1:20" ht="21.75" customHeight="1">
      <c r="A2416" s="36">
        <v>44205</v>
      </c>
      <c r="B2416" s="27" t="s">
        <v>4</v>
      </c>
      <c r="C2416" s="26">
        <v>24</v>
      </c>
      <c r="D2416" s="26">
        <v>80</v>
      </c>
      <c r="E2416" s="26">
        <v>270.88</v>
      </c>
      <c r="F2416" s="26">
        <v>54.58</v>
      </c>
      <c r="G2416" s="26">
        <v>692.68899999999996</v>
      </c>
      <c r="H2416" s="26">
        <v>692.68899999999996</v>
      </c>
      <c r="I2416" s="26">
        <v>2.5233941952266163</v>
      </c>
      <c r="J2416" s="37">
        <v>678.15899999999999</v>
      </c>
      <c r="K2416" s="26">
        <v>678.15899999999999</v>
      </c>
      <c r="L2416" s="26">
        <v>2.4951175203083311</v>
      </c>
      <c r="M2416" s="38">
        <v>1.0952084344373934</v>
      </c>
      <c r="N2416" s="39">
        <v>1.0952084344373934</v>
      </c>
      <c r="O2416" s="39">
        <v>3.1305921331714055</v>
      </c>
      <c r="P2416" s="37">
        <v>14.53</v>
      </c>
      <c r="Q2416" s="26">
        <v>14.53</v>
      </c>
      <c r="R2416" s="27">
        <v>2.8347699064954771E-2</v>
      </c>
      <c r="S2416" s="26">
        <v>823.93</v>
      </c>
      <c r="T2416" s="27">
        <v>0.3</v>
      </c>
    </row>
    <row r="2417" spans="1:20" ht="21.75" customHeight="1">
      <c r="A2417" s="36">
        <v>44206</v>
      </c>
      <c r="B2417" s="27" t="s">
        <v>4</v>
      </c>
      <c r="C2417" s="26">
        <v>24</v>
      </c>
      <c r="D2417" s="26">
        <v>80</v>
      </c>
      <c r="E2417" s="26">
        <v>284.43</v>
      </c>
      <c r="F2417" s="26">
        <v>54.92</v>
      </c>
      <c r="G2417" s="26">
        <v>672.15</v>
      </c>
      <c r="H2417" s="26">
        <v>672.15</v>
      </c>
      <c r="I2417" s="26">
        <v>2.5240663452266165</v>
      </c>
      <c r="J2417" s="37">
        <v>658.39300000000003</v>
      </c>
      <c r="K2417" s="26">
        <v>658.39300000000003</v>
      </c>
      <c r="L2417" s="26">
        <v>2.4957759133083313</v>
      </c>
      <c r="M2417" s="38">
        <v>1.0309610485851035</v>
      </c>
      <c r="N2417" s="39">
        <v>1.0309610485851035</v>
      </c>
      <c r="O2417" s="39">
        <v>3.1316230942199907</v>
      </c>
      <c r="P2417" s="37">
        <v>13.757</v>
      </c>
      <c r="Q2417" s="26">
        <v>13.757</v>
      </c>
      <c r="R2417" s="27">
        <v>2.8361456064954771E-2</v>
      </c>
      <c r="S2417" s="26">
        <v>842.92</v>
      </c>
      <c r="T2417" s="27">
        <v>0.3</v>
      </c>
    </row>
    <row r="2418" spans="1:20" ht="21.75" customHeight="1">
      <c r="A2418" s="36">
        <v>44207</v>
      </c>
      <c r="B2418" s="27" t="s">
        <v>4</v>
      </c>
      <c r="C2418" s="26">
        <v>24</v>
      </c>
      <c r="D2418" s="26">
        <v>80</v>
      </c>
      <c r="E2418" s="26">
        <v>258.94</v>
      </c>
      <c r="F2418" s="26">
        <v>54.52</v>
      </c>
      <c r="G2418" s="26">
        <v>689.73099999999999</v>
      </c>
      <c r="H2418" s="26">
        <v>689.73099999999999</v>
      </c>
      <c r="I2418" s="26">
        <v>2.5247560762266166</v>
      </c>
      <c r="J2418" s="37">
        <v>675.36400000000003</v>
      </c>
      <c r="K2418" s="26">
        <v>675.36400000000003</v>
      </c>
      <c r="L2418" s="26">
        <v>2.4964512773083314</v>
      </c>
      <c r="M2418" s="38">
        <v>1.0939853708645495</v>
      </c>
      <c r="N2418" s="39">
        <v>1.0939853708645495</v>
      </c>
      <c r="O2418" s="39">
        <v>3.1327170795908552</v>
      </c>
      <c r="P2418" s="37">
        <v>14.367000000000001</v>
      </c>
      <c r="Q2418" s="26">
        <v>14.367000000000001</v>
      </c>
      <c r="R2418" s="27">
        <v>2.8375823064954772E-2</v>
      </c>
      <c r="S2418" s="26">
        <v>814.16</v>
      </c>
      <c r="T2418" s="27">
        <v>0.3</v>
      </c>
    </row>
    <row r="2419" spans="1:20" ht="21.75" customHeight="1">
      <c r="A2419" s="36">
        <v>44208</v>
      </c>
      <c r="B2419" s="27" t="s">
        <v>4</v>
      </c>
      <c r="C2419" s="26">
        <v>24</v>
      </c>
      <c r="D2419" s="26">
        <v>80</v>
      </c>
      <c r="E2419" s="26">
        <v>259</v>
      </c>
      <c r="F2419" s="26">
        <v>54.36</v>
      </c>
      <c r="G2419" s="26">
        <v>705.01700000000005</v>
      </c>
      <c r="H2419" s="26">
        <v>705.01700000000005</v>
      </c>
      <c r="I2419" s="26">
        <v>2.5254610932266166</v>
      </c>
      <c r="J2419" s="37">
        <v>682.97900000000004</v>
      </c>
      <c r="K2419" s="26">
        <v>682.97900000000004</v>
      </c>
      <c r="L2419" s="26">
        <v>2.4971342563083314</v>
      </c>
      <c r="M2419" s="38">
        <v>1.0780326612429163</v>
      </c>
      <c r="N2419" s="39">
        <v>1.0780326612429163</v>
      </c>
      <c r="O2419" s="39">
        <v>3.1337951122520979</v>
      </c>
      <c r="P2419" s="37">
        <v>22.038</v>
      </c>
      <c r="Q2419" s="26">
        <v>22.038</v>
      </c>
      <c r="R2419" s="27">
        <v>2.8397861064954771E-2</v>
      </c>
      <c r="S2419" s="26">
        <v>813.18</v>
      </c>
      <c r="T2419" s="27">
        <v>0.3</v>
      </c>
    </row>
    <row r="2420" spans="1:20" ht="21.75" customHeight="1">
      <c r="A2420" s="36">
        <v>44209</v>
      </c>
      <c r="B2420" s="27" t="s">
        <v>4</v>
      </c>
      <c r="C2420" s="26">
        <v>24</v>
      </c>
      <c r="D2420" s="26">
        <v>80</v>
      </c>
      <c r="E2420" s="26">
        <v>270.88</v>
      </c>
      <c r="F2420" s="26">
        <v>54.58</v>
      </c>
      <c r="G2420" s="26">
        <v>659.26499999999999</v>
      </c>
      <c r="H2420" s="26">
        <v>659.26499999999999</v>
      </c>
      <c r="I2420" s="26">
        <v>2.5261203582266165</v>
      </c>
      <c r="J2420" s="37">
        <v>638.54499999999996</v>
      </c>
      <c r="K2420" s="26">
        <v>638.54499999999996</v>
      </c>
      <c r="L2420" s="26">
        <v>2.4977728013083316</v>
      </c>
      <c r="M2420" s="38">
        <v>1.0072428827168514</v>
      </c>
      <c r="N2420" s="39">
        <v>1.0072428827168514</v>
      </c>
      <c r="O2420" s="39">
        <v>3.134802355134815</v>
      </c>
      <c r="P2420" s="37">
        <v>20.72</v>
      </c>
      <c r="Q2420" s="26">
        <v>20.72</v>
      </c>
      <c r="R2420" s="27">
        <v>2.8418581064954769E-2</v>
      </c>
      <c r="S2420" s="26">
        <v>823.93</v>
      </c>
      <c r="T2420" s="27">
        <v>0.3</v>
      </c>
    </row>
    <row r="2421" spans="1:20" ht="21.75" customHeight="1">
      <c r="A2421" s="36">
        <v>44210</v>
      </c>
      <c r="B2421" s="27" t="s">
        <v>4</v>
      </c>
      <c r="C2421" s="26">
        <v>24</v>
      </c>
      <c r="D2421" s="26">
        <v>80</v>
      </c>
      <c r="E2421" s="26">
        <v>284.43</v>
      </c>
      <c r="F2421" s="26">
        <v>54.92</v>
      </c>
      <c r="G2421" s="26">
        <v>618.93299999999999</v>
      </c>
      <c r="H2421" s="26">
        <v>618.93299999999999</v>
      </c>
      <c r="I2421" s="26">
        <v>2.5267392912266167</v>
      </c>
      <c r="J2421" s="37">
        <v>599.42399999999998</v>
      </c>
      <c r="K2421" s="26">
        <v>599.42399999999998</v>
      </c>
      <c r="L2421" s="26">
        <v>2.4983722253083314</v>
      </c>
      <c r="M2421" s="38">
        <v>0.87520799862783605</v>
      </c>
      <c r="N2421" s="39">
        <v>0.87520799862783605</v>
      </c>
      <c r="O2421" s="39">
        <v>3.1356775631334428</v>
      </c>
      <c r="P2421" s="37">
        <v>19.509</v>
      </c>
      <c r="Q2421" s="26">
        <v>19.509</v>
      </c>
      <c r="R2421" s="27">
        <v>2.843809006495477E-2</v>
      </c>
      <c r="S2421" s="26">
        <v>842.92</v>
      </c>
      <c r="T2421" s="27">
        <v>0.3</v>
      </c>
    </row>
    <row r="2422" spans="1:20" ht="21.75" customHeight="1">
      <c r="A2422" s="36">
        <v>44211</v>
      </c>
      <c r="B2422" s="27" t="s">
        <v>4</v>
      </c>
      <c r="C2422" s="26">
        <v>24</v>
      </c>
      <c r="D2422" s="26">
        <v>80</v>
      </c>
      <c r="E2422" s="26">
        <v>284.58</v>
      </c>
      <c r="F2422" s="26">
        <v>55.08</v>
      </c>
      <c r="G2422" s="26">
        <v>626.673</v>
      </c>
      <c r="H2422" s="26">
        <v>626.673</v>
      </c>
      <c r="I2422" s="26">
        <v>2.5273659642266169</v>
      </c>
      <c r="J2422" s="37">
        <v>606.60699999999997</v>
      </c>
      <c r="K2422" s="26">
        <v>606.60699999999997</v>
      </c>
      <c r="L2422" s="26">
        <v>2.4989788323083313</v>
      </c>
      <c r="M2422" s="38">
        <v>0.88554594219044125</v>
      </c>
      <c r="N2422" s="39">
        <v>0.88554594219044125</v>
      </c>
      <c r="O2422" s="39">
        <v>3.1365631090756332</v>
      </c>
      <c r="P2422" s="37">
        <v>20.065999999999999</v>
      </c>
      <c r="Q2422" s="26">
        <v>20.065999999999999</v>
      </c>
      <c r="R2422" s="27">
        <v>2.8458156064954769E-2</v>
      </c>
      <c r="S2422" s="26">
        <v>844.56</v>
      </c>
      <c r="T2422" s="27">
        <v>0.3</v>
      </c>
    </row>
    <row r="2423" spans="1:20" ht="21.75" customHeight="1">
      <c r="A2423" s="36">
        <v>44212</v>
      </c>
      <c r="B2423" s="27" t="s">
        <v>4</v>
      </c>
      <c r="C2423" s="26">
        <v>24</v>
      </c>
      <c r="D2423" s="26">
        <v>80</v>
      </c>
      <c r="E2423" s="26">
        <v>286.16000000000003</v>
      </c>
      <c r="F2423" s="26">
        <v>55.02</v>
      </c>
      <c r="G2423" s="26">
        <v>629.95500000000004</v>
      </c>
      <c r="H2423" s="26">
        <v>629.95500000000004</v>
      </c>
      <c r="I2423" s="26">
        <v>2.5279959192266168</v>
      </c>
      <c r="J2423" s="37">
        <v>609.69100000000003</v>
      </c>
      <c r="K2423" s="26">
        <v>609.69100000000003</v>
      </c>
      <c r="L2423" s="26">
        <v>2.4995885233083315</v>
      </c>
      <c r="M2423" s="38">
        <v>0.87985384041626069</v>
      </c>
      <c r="N2423" s="39">
        <v>0.87985384041626069</v>
      </c>
      <c r="O2423" s="39">
        <v>3.1374429629160496</v>
      </c>
      <c r="P2423" s="37">
        <v>20.263999999999999</v>
      </c>
      <c r="Q2423" s="26">
        <v>20.263999999999999</v>
      </c>
      <c r="R2423" s="27">
        <v>2.8478420064954768E-2</v>
      </c>
      <c r="S2423" s="26">
        <v>845.73</v>
      </c>
      <c r="T2423" s="27">
        <v>0.3</v>
      </c>
    </row>
    <row r="2424" spans="1:20" ht="21.75" customHeight="1">
      <c r="A2424" s="36">
        <v>44213</v>
      </c>
      <c r="B2424" s="27" t="s">
        <v>4</v>
      </c>
      <c r="C2424" s="26">
        <v>24</v>
      </c>
      <c r="D2424" s="26">
        <v>80</v>
      </c>
      <c r="E2424" s="26">
        <v>287.42</v>
      </c>
      <c r="F2424" s="26">
        <v>54.91</v>
      </c>
      <c r="G2424" s="26">
        <v>622.62</v>
      </c>
      <c r="H2424" s="26">
        <v>622.62</v>
      </c>
      <c r="I2424" s="26">
        <v>2.5286185392266169</v>
      </c>
      <c r="J2424" s="37">
        <v>602.36300000000006</v>
      </c>
      <c r="K2424" s="26">
        <v>602.36300000000006</v>
      </c>
      <c r="L2424" s="26">
        <v>2.5001908863083315</v>
      </c>
      <c r="M2424" s="38">
        <v>0.8748266138703259</v>
      </c>
      <c r="N2424" s="39">
        <v>0.8748266138703259</v>
      </c>
      <c r="O2424" s="39">
        <v>3.1383177895299199</v>
      </c>
      <c r="P2424" s="37">
        <v>20.257000000000001</v>
      </c>
      <c r="Q2424" s="26">
        <v>20.257000000000001</v>
      </c>
      <c r="R2424" s="27">
        <v>2.8498677064954767E-2</v>
      </c>
      <c r="S2424" s="26">
        <v>846.87</v>
      </c>
      <c r="T2424" s="27">
        <v>0.3</v>
      </c>
    </row>
    <row r="2425" spans="1:20" ht="21.75" customHeight="1">
      <c r="A2425" s="36">
        <v>44214</v>
      </c>
      <c r="B2425" s="27" t="s">
        <v>4</v>
      </c>
      <c r="C2425" s="26">
        <v>24</v>
      </c>
      <c r="D2425" s="26">
        <v>80</v>
      </c>
      <c r="E2425" s="26">
        <v>287.94</v>
      </c>
      <c r="F2425" s="26">
        <v>54.83</v>
      </c>
      <c r="G2425" s="26">
        <v>624.351</v>
      </c>
      <c r="H2425" s="26">
        <v>624.351</v>
      </c>
      <c r="I2425" s="26">
        <v>2.5292428902266169</v>
      </c>
      <c r="J2425" s="37">
        <v>604.10599999999999</v>
      </c>
      <c r="K2425" s="26">
        <v>604.10599999999999</v>
      </c>
      <c r="L2425" s="26">
        <v>2.5007949923083315</v>
      </c>
      <c r="M2425" s="38">
        <v>0.87740787875047332</v>
      </c>
      <c r="N2425" s="39">
        <v>0.87740787875047332</v>
      </c>
      <c r="O2425" s="39">
        <v>3.1391951974086703</v>
      </c>
      <c r="P2425" s="37">
        <v>20.245000000000001</v>
      </c>
      <c r="Q2425" s="26">
        <v>20.245000000000001</v>
      </c>
      <c r="R2425" s="27">
        <v>2.8518922064954766E-2</v>
      </c>
      <c r="S2425" s="26">
        <v>847.43</v>
      </c>
      <c r="T2425" s="27">
        <v>0.3</v>
      </c>
    </row>
    <row r="2426" spans="1:20" ht="21.75" customHeight="1">
      <c r="A2426" s="36">
        <v>44215</v>
      </c>
      <c r="B2426" s="27" t="s">
        <v>4</v>
      </c>
      <c r="C2426" s="26">
        <v>24</v>
      </c>
      <c r="D2426" s="26">
        <v>80</v>
      </c>
      <c r="E2426" s="26">
        <v>287.49</v>
      </c>
      <c r="F2426" s="26">
        <v>54.88</v>
      </c>
      <c r="G2426" s="26">
        <v>614.68200000000002</v>
      </c>
      <c r="H2426" s="26">
        <v>614.68200000000002</v>
      </c>
      <c r="I2426" s="26">
        <v>2.529857572226617</v>
      </c>
      <c r="J2426" s="37">
        <v>594.67700000000002</v>
      </c>
      <c r="K2426" s="26">
        <v>594.67700000000002</v>
      </c>
      <c r="L2426" s="26">
        <v>2.5013896693083315</v>
      </c>
      <c r="M2426" s="38">
        <v>0.86180394028906093</v>
      </c>
      <c r="N2426" s="39">
        <v>0.86180394028906093</v>
      </c>
      <c r="O2426" s="39">
        <v>3.1400570013489593</v>
      </c>
      <c r="P2426" s="37">
        <v>20.004999999999999</v>
      </c>
      <c r="Q2426" s="26">
        <v>20.004999999999999</v>
      </c>
      <c r="R2426" s="27">
        <v>2.8538927064954766E-2</v>
      </c>
      <c r="S2426" s="26">
        <v>846.13</v>
      </c>
      <c r="T2426" s="27">
        <v>0.3</v>
      </c>
    </row>
    <row r="2427" spans="1:20" ht="21.75" customHeight="1">
      <c r="A2427" s="36">
        <v>44216</v>
      </c>
      <c r="B2427" s="27" t="s">
        <v>4</v>
      </c>
      <c r="C2427" s="26">
        <v>24</v>
      </c>
      <c r="D2427" s="26">
        <v>80</v>
      </c>
      <c r="E2427" s="26">
        <v>287.75</v>
      </c>
      <c r="F2427" s="26">
        <v>54.91</v>
      </c>
      <c r="G2427" s="26">
        <v>628.54999999999995</v>
      </c>
      <c r="H2427" s="26">
        <v>628.54999999999995</v>
      </c>
      <c r="I2427" s="26">
        <v>2.5304861222266171</v>
      </c>
      <c r="J2427" s="37">
        <v>608.03099999999995</v>
      </c>
      <c r="K2427" s="26">
        <v>608.03099999999995</v>
      </c>
      <c r="L2427" s="26">
        <v>2.5019977003083316</v>
      </c>
      <c r="M2427" s="38">
        <v>0.89461673629098448</v>
      </c>
      <c r="N2427" s="39">
        <v>0.89461673629098448</v>
      </c>
      <c r="O2427" s="39">
        <v>3.1409516180852504</v>
      </c>
      <c r="P2427" s="37">
        <v>20.518999999999998</v>
      </c>
      <c r="Q2427" s="26">
        <v>20.518999999999998</v>
      </c>
      <c r="R2427" s="27">
        <v>2.8559446064954766E-2</v>
      </c>
      <c r="S2427" s="26">
        <v>846.48</v>
      </c>
      <c r="T2427" s="27">
        <v>0.3</v>
      </c>
    </row>
    <row r="2428" spans="1:20" ht="21.75" customHeight="1">
      <c r="A2428" s="36">
        <v>44217</v>
      </c>
      <c r="B2428" s="27" t="s">
        <v>4</v>
      </c>
      <c r="C2428" s="26">
        <v>24</v>
      </c>
      <c r="D2428" s="26">
        <v>80</v>
      </c>
      <c r="E2428" s="26">
        <v>283.05</v>
      </c>
      <c r="F2428" s="26">
        <v>55.15</v>
      </c>
      <c r="G2428" s="26">
        <v>594.31200000000001</v>
      </c>
      <c r="H2428" s="26">
        <v>594.31200000000001</v>
      </c>
      <c r="I2428" s="26">
        <v>2.5310804342266171</v>
      </c>
      <c r="J2428" s="37">
        <v>574.83900000000006</v>
      </c>
      <c r="K2428" s="26">
        <v>574.83900000000006</v>
      </c>
      <c r="L2428" s="26">
        <v>2.5025725393083316</v>
      </c>
      <c r="M2428" s="38">
        <v>0.82734519967767572</v>
      </c>
      <c r="N2428" s="39">
        <v>0.82734519967767572</v>
      </c>
      <c r="O2428" s="39">
        <v>3.1417789632849282</v>
      </c>
      <c r="P2428" s="37">
        <v>19.472999999999999</v>
      </c>
      <c r="Q2428" s="26">
        <v>19.472999999999999</v>
      </c>
      <c r="R2428" s="27">
        <v>2.8578919064954765E-2</v>
      </c>
      <c r="S2428" s="26">
        <v>843.07</v>
      </c>
      <c r="T2428" s="27">
        <v>0.3</v>
      </c>
    </row>
    <row r="2429" spans="1:20" ht="21.75" customHeight="1">
      <c r="A2429" s="36">
        <v>44218</v>
      </c>
      <c r="B2429" s="27" t="s">
        <v>4</v>
      </c>
      <c r="C2429" s="26">
        <v>24</v>
      </c>
      <c r="D2429" s="26">
        <v>80</v>
      </c>
      <c r="E2429" s="26">
        <v>284.67</v>
      </c>
      <c r="F2429" s="26">
        <v>55.03</v>
      </c>
      <c r="G2429" s="26">
        <v>617.48199999999997</v>
      </c>
      <c r="H2429" s="26">
        <v>617.48199999999997</v>
      </c>
      <c r="I2429" s="26">
        <v>2.5316979162266171</v>
      </c>
      <c r="J2429" s="37">
        <v>597.24800000000005</v>
      </c>
      <c r="K2429" s="26">
        <v>597.24800000000005</v>
      </c>
      <c r="L2429" s="26">
        <v>2.5031697873083316</v>
      </c>
      <c r="M2429" s="38">
        <v>0.90945206158831582</v>
      </c>
      <c r="N2429" s="39">
        <v>0.90945206158831582</v>
      </c>
      <c r="O2429" s="39">
        <v>3.1426884153465164</v>
      </c>
      <c r="P2429" s="37">
        <v>20.234000000000002</v>
      </c>
      <c r="Q2429" s="26">
        <v>20.234000000000002</v>
      </c>
      <c r="R2429" s="27">
        <v>2.8599153064954766E-2</v>
      </c>
      <c r="S2429" s="26">
        <v>844</v>
      </c>
      <c r="T2429" s="27">
        <v>0.3</v>
      </c>
    </row>
    <row r="2430" spans="1:20" ht="21.75" customHeight="1">
      <c r="A2430" s="36">
        <v>44219</v>
      </c>
      <c r="B2430" s="27" t="s">
        <v>4</v>
      </c>
      <c r="C2430" s="26">
        <v>24</v>
      </c>
      <c r="D2430" s="26">
        <v>80</v>
      </c>
      <c r="E2430" s="26">
        <v>285</v>
      </c>
      <c r="F2430" s="26">
        <v>55.11</v>
      </c>
      <c r="G2430" s="26">
        <v>621.51499999999999</v>
      </c>
      <c r="H2430" s="26">
        <v>621.51499999999999</v>
      </c>
      <c r="I2430" s="26">
        <v>2.5323194312266173</v>
      </c>
      <c r="J2430" s="37">
        <v>601.68299999999999</v>
      </c>
      <c r="K2430" s="26">
        <v>601.68299999999999</v>
      </c>
      <c r="L2430" s="26">
        <v>2.5037714703083318</v>
      </c>
      <c r="M2430" s="38">
        <v>0.88142872333305311</v>
      </c>
      <c r="N2430" s="39">
        <v>0.88142872333305311</v>
      </c>
      <c r="O2430" s="39">
        <v>3.1435698440698494</v>
      </c>
      <c r="P2430" s="37">
        <v>19.832000000000001</v>
      </c>
      <c r="Q2430" s="26">
        <v>19.832000000000001</v>
      </c>
      <c r="R2430" s="27">
        <v>2.8618985064954767E-2</v>
      </c>
      <c r="S2430" s="26">
        <v>844.1</v>
      </c>
      <c r="T2430" s="27">
        <v>0.3</v>
      </c>
    </row>
    <row r="2431" spans="1:20" ht="21.75" customHeight="1">
      <c r="A2431" s="36">
        <v>44220</v>
      </c>
      <c r="B2431" s="27" t="s">
        <v>4</v>
      </c>
      <c r="C2431" s="26">
        <v>24</v>
      </c>
      <c r="D2431" s="26">
        <v>80</v>
      </c>
      <c r="E2431" s="26">
        <v>286.97000000000003</v>
      </c>
      <c r="F2431" s="26">
        <v>55.02</v>
      </c>
      <c r="G2431" s="26">
        <v>614.29899999999998</v>
      </c>
      <c r="H2431" s="26">
        <v>614.29899999999998</v>
      </c>
      <c r="I2431" s="26">
        <v>2.5329337302266173</v>
      </c>
      <c r="J2431" s="37">
        <v>594.63400000000001</v>
      </c>
      <c r="K2431" s="26">
        <v>594.63400000000001</v>
      </c>
      <c r="L2431" s="26">
        <v>2.5043661043083318</v>
      </c>
      <c r="M2431" s="38">
        <v>0.86542541815011731</v>
      </c>
      <c r="N2431" s="39">
        <v>0.86542541815011731</v>
      </c>
      <c r="O2431" s="39">
        <v>3.1444352694879996</v>
      </c>
      <c r="P2431" s="37">
        <v>19.664999999999999</v>
      </c>
      <c r="Q2431" s="26">
        <v>19.664999999999999</v>
      </c>
      <c r="R2431" s="27">
        <v>2.8638650064954765E-2</v>
      </c>
      <c r="S2431" s="26">
        <v>845.89</v>
      </c>
      <c r="T2431" s="27">
        <v>0.3</v>
      </c>
    </row>
    <row r="2432" spans="1:20" ht="21.75" customHeight="1">
      <c r="A2432" s="36">
        <v>44221</v>
      </c>
      <c r="B2432" s="27" t="s">
        <v>4</v>
      </c>
      <c r="C2432" s="26">
        <v>24</v>
      </c>
      <c r="D2432" s="26">
        <v>80</v>
      </c>
      <c r="E2432" s="26">
        <v>286.88</v>
      </c>
      <c r="F2432" s="26">
        <v>55.04</v>
      </c>
      <c r="G2432" s="26">
        <v>622.245</v>
      </c>
      <c r="H2432" s="26">
        <v>622.245</v>
      </c>
      <c r="I2432" s="26">
        <v>2.5335559752266175</v>
      </c>
      <c r="J2432" s="37">
        <v>602.21400000000006</v>
      </c>
      <c r="K2432" s="26">
        <v>602.21400000000006</v>
      </c>
      <c r="L2432" s="26">
        <v>2.504968318308332</v>
      </c>
      <c r="M2432" s="38">
        <v>0.8861505711458707</v>
      </c>
      <c r="N2432" s="39">
        <v>0.8861505711458707</v>
      </c>
      <c r="O2432" s="39">
        <v>3.1453214200591453</v>
      </c>
      <c r="P2432" s="37">
        <v>20.030999999999999</v>
      </c>
      <c r="Q2432" s="26">
        <v>20.030999999999999</v>
      </c>
      <c r="R2432" s="27">
        <v>2.8658681064954766E-2</v>
      </c>
      <c r="S2432" s="26">
        <v>845.08</v>
      </c>
      <c r="T2432" s="27">
        <v>0.3</v>
      </c>
    </row>
    <row r="2433" spans="1:20" ht="21.75" customHeight="1">
      <c r="A2433" s="36">
        <v>44222</v>
      </c>
      <c r="B2433" s="27" t="s">
        <v>4</v>
      </c>
      <c r="C2433" s="26">
        <v>24</v>
      </c>
      <c r="D2433" s="26">
        <v>80</v>
      </c>
      <c r="E2433" s="26">
        <v>286.85000000000002</v>
      </c>
      <c r="F2433" s="26">
        <v>55.16</v>
      </c>
      <c r="G2433" s="26">
        <v>623.41999999999996</v>
      </c>
      <c r="H2433" s="26">
        <v>623.41999999999996</v>
      </c>
      <c r="I2433" s="26">
        <v>2.5341793952266176</v>
      </c>
      <c r="J2433" s="37">
        <v>603.31700000000001</v>
      </c>
      <c r="K2433" s="26">
        <v>603.31700000000001</v>
      </c>
      <c r="L2433" s="26">
        <v>2.5055716353083319</v>
      </c>
      <c r="M2433" s="38">
        <v>0.87672166781622884</v>
      </c>
      <c r="N2433" s="39">
        <v>0.87672166781622884</v>
      </c>
      <c r="O2433" s="39">
        <v>3.1461981417269613</v>
      </c>
      <c r="P2433" s="37">
        <v>20.103000000000002</v>
      </c>
      <c r="Q2433" s="26">
        <v>20.103000000000002</v>
      </c>
      <c r="R2433" s="27">
        <v>2.8678784064954766E-2</v>
      </c>
      <c r="S2433" s="26">
        <v>845.14</v>
      </c>
      <c r="T2433" s="27">
        <v>0.3</v>
      </c>
    </row>
    <row r="2434" spans="1:20" ht="21.75" customHeight="1">
      <c r="A2434" s="36">
        <v>44223</v>
      </c>
      <c r="B2434" s="27" t="s">
        <v>4</v>
      </c>
      <c r="C2434" s="26">
        <v>24</v>
      </c>
      <c r="D2434" s="26">
        <v>80</v>
      </c>
      <c r="E2434" s="26">
        <v>286.08</v>
      </c>
      <c r="F2434" s="26">
        <v>55.16</v>
      </c>
      <c r="G2434" s="26">
        <v>630.34799999999996</v>
      </c>
      <c r="H2434" s="26">
        <v>630.34799999999996</v>
      </c>
      <c r="I2434" s="26">
        <v>2.5348097432266177</v>
      </c>
      <c r="J2434" s="37">
        <v>610.673</v>
      </c>
      <c r="K2434" s="26">
        <v>610.673</v>
      </c>
      <c r="L2434" s="26">
        <v>2.5061823083083321</v>
      </c>
      <c r="M2434" s="38">
        <v>0.88572584038813817</v>
      </c>
      <c r="N2434" s="39">
        <v>0.88572584038813817</v>
      </c>
      <c r="O2434" s="39">
        <v>3.1470838675673494</v>
      </c>
      <c r="P2434" s="37">
        <v>19.675000000000001</v>
      </c>
      <c r="Q2434" s="26">
        <v>19.675000000000001</v>
      </c>
      <c r="R2434" s="27">
        <v>2.8698459064954766E-2</v>
      </c>
      <c r="S2434" s="26">
        <v>845.35</v>
      </c>
      <c r="T2434" s="27">
        <v>0.3</v>
      </c>
    </row>
    <row r="2435" spans="1:20" ht="21.75" customHeight="1">
      <c r="A2435" s="36">
        <v>44224</v>
      </c>
      <c r="B2435" s="27" t="s">
        <v>4</v>
      </c>
      <c r="C2435" s="26">
        <v>24</v>
      </c>
      <c r="D2435" s="26">
        <v>80</v>
      </c>
      <c r="E2435" s="26">
        <v>287.13</v>
      </c>
      <c r="F2435" s="26">
        <v>55.12</v>
      </c>
      <c r="G2435" s="26">
        <v>614.68399999999997</v>
      </c>
      <c r="H2435" s="26">
        <v>614.68399999999997</v>
      </c>
      <c r="I2435" s="26">
        <v>2.5354244272266175</v>
      </c>
      <c r="J2435" s="37">
        <v>595.49</v>
      </c>
      <c r="K2435" s="26">
        <v>595.49</v>
      </c>
      <c r="L2435" s="26">
        <v>2.5067777983083319</v>
      </c>
      <c r="M2435" s="38">
        <v>0.8537454287907722</v>
      </c>
      <c r="N2435" s="39">
        <v>0.8537454287907722</v>
      </c>
      <c r="O2435" s="39">
        <v>3.1479376129961403</v>
      </c>
      <c r="P2435" s="37">
        <v>19.193999999999999</v>
      </c>
      <c r="Q2435" s="26">
        <v>19.193999999999999</v>
      </c>
      <c r="R2435" s="27">
        <v>2.8717653064954766E-2</v>
      </c>
      <c r="S2435" s="26">
        <v>846.45</v>
      </c>
      <c r="T2435" s="27">
        <v>0.3</v>
      </c>
    </row>
    <row r="2436" spans="1:20" ht="21.75" customHeight="1">
      <c r="A2436" s="36">
        <v>44225</v>
      </c>
      <c r="B2436" s="27" t="s">
        <v>4</v>
      </c>
      <c r="C2436" s="26">
        <v>24</v>
      </c>
      <c r="D2436" s="26">
        <v>80</v>
      </c>
      <c r="E2436" s="26">
        <v>278.75</v>
      </c>
      <c r="F2436" s="26">
        <v>55.3</v>
      </c>
      <c r="G2436" s="26">
        <v>644.76400000000001</v>
      </c>
      <c r="H2436" s="26">
        <v>644.76400000000001</v>
      </c>
      <c r="I2436" s="26">
        <v>2.5360691912266176</v>
      </c>
      <c r="J2436" s="37">
        <v>624.49400000000003</v>
      </c>
      <c r="K2436" s="26">
        <v>624.49400000000003</v>
      </c>
      <c r="L2436" s="26">
        <v>2.5074022923083321</v>
      </c>
      <c r="M2436" s="38">
        <v>1.1152520007302102</v>
      </c>
      <c r="N2436" s="39">
        <v>1.1152520007302102</v>
      </c>
      <c r="O2436" s="39">
        <v>3.1490528649968703</v>
      </c>
      <c r="P2436" s="37">
        <v>20.27</v>
      </c>
      <c r="Q2436" s="26">
        <v>20.27</v>
      </c>
      <c r="R2436" s="27">
        <v>2.8737923064954766E-2</v>
      </c>
      <c r="S2436" s="26">
        <v>839</v>
      </c>
      <c r="T2436" s="27">
        <v>0.3</v>
      </c>
    </row>
    <row r="2437" spans="1:20" ht="21.75" customHeight="1">
      <c r="A2437" s="36">
        <v>44226</v>
      </c>
      <c r="B2437" s="27" t="s">
        <v>4</v>
      </c>
      <c r="C2437" s="26">
        <v>24</v>
      </c>
      <c r="D2437" s="26">
        <v>80</v>
      </c>
      <c r="E2437" s="26">
        <v>257.35000000000002</v>
      </c>
      <c r="F2437" s="26">
        <v>55.59</v>
      </c>
      <c r="G2437" s="26">
        <v>702.19200000000001</v>
      </c>
      <c r="H2437" s="26">
        <v>702.19200000000001</v>
      </c>
      <c r="I2437" s="26">
        <v>2.5367713832266174</v>
      </c>
      <c r="J2437" s="37">
        <v>680.53399999999999</v>
      </c>
      <c r="K2437" s="26">
        <v>680.53399999999999</v>
      </c>
      <c r="L2437" s="26">
        <v>2.5080828263083319</v>
      </c>
      <c r="M2437" s="38">
        <v>1.1483260927246348</v>
      </c>
      <c r="N2437" s="39">
        <v>1.1483260927246348</v>
      </c>
      <c r="O2437" s="39">
        <v>3.1502011910895948</v>
      </c>
      <c r="P2437" s="37">
        <v>21.658000000000001</v>
      </c>
      <c r="Q2437" s="26">
        <v>21.658000000000001</v>
      </c>
      <c r="R2437" s="27">
        <v>2.8759581064954767E-2</v>
      </c>
      <c r="S2437" s="26">
        <v>812.82</v>
      </c>
      <c r="T2437" s="27">
        <v>0.3</v>
      </c>
    </row>
    <row r="2438" spans="1:20" ht="21.75" customHeight="1">
      <c r="A2438" s="36">
        <v>44227</v>
      </c>
      <c r="B2438" s="27" t="s">
        <v>4</v>
      </c>
      <c r="C2438" s="26">
        <v>24</v>
      </c>
      <c r="D2438" s="26">
        <v>80</v>
      </c>
      <c r="E2438" s="26">
        <v>253.44</v>
      </c>
      <c r="F2438" s="26">
        <v>55.64</v>
      </c>
      <c r="G2438" s="26">
        <v>693.13900000000001</v>
      </c>
      <c r="H2438" s="26">
        <v>693.13900000000001</v>
      </c>
      <c r="I2438" s="26">
        <v>2.5374645222266174</v>
      </c>
      <c r="J2438" s="37">
        <v>671.779</v>
      </c>
      <c r="K2438" s="26">
        <v>671.779</v>
      </c>
      <c r="L2438" s="26">
        <v>2.5087546053083321</v>
      </c>
      <c r="M2438" s="38">
        <v>1.0527330203164595</v>
      </c>
      <c r="N2438" s="39">
        <v>1.0527330203164595</v>
      </c>
      <c r="O2438" s="39">
        <v>3.1512539241099113</v>
      </c>
      <c r="P2438" s="37">
        <v>21.36</v>
      </c>
      <c r="Q2438" s="26">
        <v>21.36</v>
      </c>
      <c r="R2438" s="27">
        <v>2.8780941064954768E-2</v>
      </c>
      <c r="S2438" s="26">
        <v>810.4</v>
      </c>
      <c r="T2438" s="27">
        <v>0.3</v>
      </c>
    </row>
    <row r="2439" spans="1:20" ht="21.75" customHeight="1">
      <c r="A2439" s="36">
        <v>44228</v>
      </c>
      <c r="B2439" s="27" t="s">
        <v>4</v>
      </c>
      <c r="C2439" s="26">
        <v>24</v>
      </c>
      <c r="D2439" s="26">
        <v>80</v>
      </c>
      <c r="E2439" s="26">
        <v>254.82</v>
      </c>
      <c r="F2439" s="26">
        <v>55.65</v>
      </c>
      <c r="G2439" s="26">
        <v>683.06600000000003</v>
      </c>
      <c r="H2439" s="26">
        <v>683.06600000000003</v>
      </c>
      <c r="I2439" s="26">
        <v>2.5381475882266176</v>
      </c>
      <c r="J2439" s="37">
        <v>661.90599999999995</v>
      </c>
      <c r="K2439" s="26">
        <v>661.90599999999995</v>
      </c>
      <c r="L2439" s="26">
        <v>2.509416511308332</v>
      </c>
      <c r="M2439" s="38">
        <v>1.0113608175835955</v>
      </c>
      <c r="N2439" s="39">
        <v>1.0113608175835955</v>
      </c>
      <c r="O2439" s="39">
        <v>3.1522652849274948</v>
      </c>
      <c r="P2439" s="37">
        <v>21.16</v>
      </c>
      <c r="Q2439" s="26">
        <v>21.16</v>
      </c>
      <c r="R2439" s="27">
        <v>2.8802101064954767E-2</v>
      </c>
      <c r="S2439" s="26">
        <v>811.17</v>
      </c>
      <c r="T2439" s="27">
        <v>0.3</v>
      </c>
    </row>
    <row r="2440" spans="1:20" ht="21.75" customHeight="1">
      <c r="A2440" s="36">
        <v>44229</v>
      </c>
      <c r="B2440" s="27" t="s">
        <v>4</v>
      </c>
      <c r="C2440" s="26">
        <v>24</v>
      </c>
      <c r="D2440" s="26">
        <v>80</v>
      </c>
      <c r="E2440" s="26">
        <v>242.5</v>
      </c>
      <c r="F2440" s="26">
        <v>55.29</v>
      </c>
      <c r="G2440" s="26">
        <v>686.52800000000002</v>
      </c>
      <c r="H2440" s="26">
        <v>686.52800000000002</v>
      </c>
      <c r="I2440" s="26">
        <v>2.5388341162266177</v>
      </c>
      <c r="J2440" s="37">
        <v>665.55499999999995</v>
      </c>
      <c r="K2440" s="26">
        <v>665.55499999999995</v>
      </c>
      <c r="L2440" s="26">
        <v>2.5100820663083319</v>
      </c>
      <c r="M2440" s="38">
        <v>1.0169223514313173</v>
      </c>
      <c r="N2440" s="39">
        <v>1.0169223514313173</v>
      </c>
      <c r="O2440" s="39">
        <v>3.1532822072789259</v>
      </c>
      <c r="P2440" s="37">
        <v>20.972999999999999</v>
      </c>
      <c r="Q2440" s="26">
        <v>20.972999999999999</v>
      </c>
      <c r="R2440" s="27">
        <v>2.8823074064954768E-2</v>
      </c>
      <c r="S2440" s="26">
        <v>811.37</v>
      </c>
      <c r="T2440" s="27">
        <v>0.3</v>
      </c>
    </row>
    <row r="2441" spans="1:20" ht="21.75" customHeight="1">
      <c r="A2441" s="36">
        <v>44230</v>
      </c>
      <c r="B2441" s="27" t="s">
        <v>4</v>
      </c>
      <c r="C2441" s="26">
        <v>24</v>
      </c>
      <c r="D2441" s="26">
        <v>80</v>
      </c>
      <c r="E2441" s="26">
        <v>253.29</v>
      </c>
      <c r="F2441" s="26">
        <v>55.12</v>
      </c>
      <c r="G2441" s="26">
        <v>689.84199999999998</v>
      </c>
      <c r="H2441" s="26">
        <v>689.84199999999998</v>
      </c>
      <c r="I2441" s="26">
        <v>2.5395239582266176</v>
      </c>
      <c r="J2441" s="37">
        <v>668.64300000000003</v>
      </c>
      <c r="K2441" s="26">
        <v>668.64300000000003</v>
      </c>
      <c r="L2441" s="26">
        <v>2.5107507093083319</v>
      </c>
      <c r="M2441" s="38">
        <v>1.0273670137487574</v>
      </c>
      <c r="N2441" s="39">
        <v>1.0273670137487574</v>
      </c>
      <c r="O2441" s="39">
        <v>3.1543095742926748</v>
      </c>
      <c r="P2441" s="37">
        <v>21.199000000000002</v>
      </c>
      <c r="Q2441" s="26">
        <v>21.199000000000002</v>
      </c>
      <c r="R2441" s="27">
        <v>2.8844273064954767E-2</v>
      </c>
      <c r="S2441" s="26">
        <v>809.38</v>
      </c>
      <c r="T2441" s="27">
        <v>0.3</v>
      </c>
    </row>
    <row r="2442" spans="1:20" ht="21.75" customHeight="1">
      <c r="A2442" s="36">
        <v>44231</v>
      </c>
      <c r="B2442" s="27" t="s">
        <v>4</v>
      </c>
      <c r="C2442" s="26">
        <v>24</v>
      </c>
      <c r="D2442" s="26">
        <v>80</v>
      </c>
      <c r="E2442" s="26">
        <v>250.96</v>
      </c>
      <c r="F2442" s="26">
        <v>55.72</v>
      </c>
      <c r="G2442" s="26">
        <v>683.29600000000005</v>
      </c>
      <c r="H2442" s="26">
        <v>683.29600000000005</v>
      </c>
      <c r="I2442" s="26">
        <v>2.5402072542266176</v>
      </c>
      <c r="J2442" s="37">
        <v>662.28499999999997</v>
      </c>
      <c r="K2442" s="26">
        <v>662.28499999999997</v>
      </c>
      <c r="L2442" s="26">
        <v>2.5114129943083321</v>
      </c>
      <c r="M2442" s="38">
        <v>1.028123822453844</v>
      </c>
      <c r="N2442" s="39">
        <v>1.028123822453844</v>
      </c>
      <c r="O2442" s="39">
        <v>3.1553376981151287</v>
      </c>
      <c r="P2442" s="37">
        <v>21.010999999999999</v>
      </c>
      <c r="Q2442" s="26">
        <v>21.010999999999999</v>
      </c>
      <c r="R2442" s="27">
        <v>2.8865284064954769E-2</v>
      </c>
      <c r="S2442" s="26">
        <v>806.11</v>
      </c>
      <c r="T2442" s="27">
        <v>0.3</v>
      </c>
    </row>
    <row r="2443" spans="1:20" ht="21.75" customHeight="1">
      <c r="A2443" s="36">
        <v>44232</v>
      </c>
      <c r="B2443" s="27" t="s">
        <v>4</v>
      </c>
      <c r="C2443" s="26">
        <v>24</v>
      </c>
      <c r="D2443" s="26">
        <v>80</v>
      </c>
      <c r="E2443" s="26">
        <v>250.84</v>
      </c>
      <c r="F2443" s="26">
        <v>55.71</v>
      </c>
      <c r="G2443" s="26">
        <v>677.23</v>
      </c>
      <c r="H2443" s="26">
        <v>677.23</v>
      </c>
      <c r="I2443" s="26">
        <v>2.5408844842266176</v>
      </c>
      <c r="J2443" s="37">
        <v>656.32</v>
      </c>
      <c r="K2443" s="26">
        <v>656.32</v>
      </c>
      <c r="L2443" s="26">
        <v>2.5120693143083321</v>
      </c>
      <c r="M2443" s="38">
        <v>1.0196126985994847</v>
      </c>
      <c r="N2443" s="39">
        <v>1.0196126985994847</v>
      </c>
      <c r="O2443" s="39">
        <v>3.1563573108137279</v>
      </c>
      <c r="P2443" s="37">
        <v>20.91</v>
      </c>
      <c r="Q2443" s="26">
        <v>20.91</v>
      </c>
      <c r="R2443" s="27">
        <v>2.8886194064954768E-2</v>
      </c>
      <c r="S2443" s="26">
        <v>807.46</v>
      </c>
      <c r="T2443" s="27">
        <v>0.3</v>
      </c>
    </row>
    <row r="2444" spans="1:20" ht="21.75" customHeight="1">
      <c r="A2444" s="36">
        <v>44233</v>
      </c>
      <c r="B2444" s="27" t="s">
        <v>4</v>
      </c>
      <c r="C2444" s="26">
        <v>24</v>
      </c>
      <c r="D2444" s="26">
        <v>80</v>
      </c>
      <c r="E2444" s="26">
        <v>249.95</v>
      </c>
      <c r="F2444" s="26">
        <v>55.67</v>
      </c>
      <c r="G2444" s="26">
        <v>677.452</v>
      </c>
      <c r="H2444" s="26">
        <v>677.452</v>
      </c>
      <c r="I2444" s="26">
        <v>2.5415619362266177</v>
      </c>
      <c r="J2444" s="37">
        <v>656.22400000000005</v>
      </c>
      <c r="K2444" s="26">
        <v>656.22400000000005</v>
      </c>
      <c r="L2444" s="26">
        <v>2.5127255383083322</v>
      </c>
      <c r="M2444" s="38">
        <v>1.0107829293658415</v>
      </c>
      <c r="N2444" s="39">
        <v>1.0107829293658415</v>
      </c>
      <c r="O2444" s="39">
        <v>3.1573680937430937</v>
      </c>
      <c r="P2444" s="37">
        <v>21.228000000000002</v>
      </c>
      <c r="Q2444" s="26">
        <v>21.228000000000002</v>
      </c>
      <c r="R2444" s="27">
        <v>2.8907422064954769E-2</v>
      </c>
      <c r="S2444" s="26">
        <v>806.12</v>
      </c>
      <c r="T2444" s="27">
        <v>0.3</v>
      </c>
    </row>
    <row r="2445" spans="1:20" ht="21.75" customHeight="1">
      <c r="A2445" s="36">
        <v>44234</v>
      </c>
      <c r="B2445" s="27" t="s">
        <v>4</v>
      </c>
      <c r="C2445" s="26">
        <v>24</v>
      </c>
      <c r="D2445" s="26">
        <v>80</v>
      </c>
      <c r="E2445" s="26">
        <v>241.67</v>
      </c>
      <c r="F2445" s="26">
        <v>56.47</v>
      </c>
      <c r="G2445" s="26">
        <v>711.74300000000005</v>
      </c>
      <c r="H2445" s="26">
        <v>711.74300000000005</v>
      </c>
      <c r="I2445" s="26">
        <v>2.5422736792266178</v>
      </c>
      <c r="J2445" s="37">
        <v>689.64200000000005</v>
      </c>
      <c r="K2445" s="26">
        <v>689.64200000000005</v>
      </c>
      <c r="L2445" s="26">
        <v>2.5134151803083324</v>
      </c>
      <c r="M2445" s="38">
        <v>1.0536831304259291</v>
      </c>
      <c r="N2445" s="39">
        <v>1.0536831304259291</v>
      </c>
      <c r="O2445" s="39">
        <v>3.1584217768735194</v>
      </c>
      <c r="P2445" s="37">
        <v>22.100999999999999</v>
      </c>
      <c r="Q2445" s="26">
        <v>22.100999999999999</v>
      </c>
      <c r="R2445" s="27">
        <v>2.8929523064954769E-2</v>
      </c>
      <c r="S2445" s="26">
        <v>798.15</v>
      </c>
      <c r="T2445" s="27">
        <v>0.3</v>
      </c>
    </row>
    <row r="2446" spans="1:20" ht="21.75" customHeight="1">
      <c r="A2446" s="36">
        <v>44235</v>
      </c>
      <c r="B2446" s="27" t="s">
        <v>4</v>
      </c>
      <c r="C2446" s="26">
        <v>24</v>
      </c>
      <c r="D2446" s="26">
        <v>80</v>
      </c>
      <c r="E2446" s="26">
        <v>241.56</v>
      </c>
      <c r="F2446" s="26">
        <v>56.25</v>
      </c>
      <c r="G2446" s="26">
        <v>718.22799999999995</v>
      </c>
      <c r="H2446" s="26">
        <v>718.22799999999995</v>
      </c>
      <c r="I2446" s="26">
        <v>2.5429919072266181</v>
      </c>
      <c r="J2446" s="37">
        <v>695.88099999999997</v>
      </c>
      <c r="K2446" s="26">
        <v>695.88099999999997</v>
      </c>
      <c r="L2446" s="26">
        <v>2.5141110613083324</v>
      </c>
      <c r="M2446" s="38">
        <v>1.1081914262834416</v>
      </c>
      <c r="N2446" s="39">
        <v>1.1081914262834416</v>
      </c>
      <c r="O2446" s="39">
        <v>3.159529968299803</v>
      </c>
      <c r="P2446" s="37">
        <v>22.347000000000001</v>
      </c>
      <c r="Q2446" s="26">
        <v>22.347000000000001</v>
      </c>
      <c r="R2446" s="27">
        <v>2.8951870064954768E-2</v>
      </c>
      <c r="S2446" s="26">
        <v>793.99</v>
      </c>
      <c r="T2446" s="27">
        <v>0.3</v>
      </c>
    </row>
    <row r="2447" spans="1:20" ht="21.75" customHeight="1">
      <c r="A2447" s="36">
        <v>44236</v>
      </c>
      <c r="B2447" s="27" t="s">
        <v>4</v>
      </c>
      <c r="C2447" s="26">
        <v>24</v>
      </c>
      <c r="D2447" s="26">
        <v>80</v>
      </c>
      <c r="E2447" s="26">
        <v>247.48</v>
      </c>
      <c r="F2447" s="26">
        <v>56.06</v>
      </c>
      <c r="G2447" s="26">
        <v>678.72</v>
      </c>
      <c r="H2447" s="26">
        <v>678.72</v>
      </c>
      <c r="I2447" s="26">
        <v>2.5436706272266179</v>
      </c>
      <c r="J2447" s="37">
        <v>657.46699999999998</v>
      </c>
      <c r="K2447" s="26">
        <v>657.46699999999998</v>
      </c>
      <c r="L2447" s="26">
        <v>2.5147685283083323</v>
      </c>
      <c r="M2447" s="38">
        <v>1.1010141508890143</v>
      </c>
      <c r="N2447" s="39">
        <v>1.1010141508890143</v>
      </c>
      <c r="O2447" s="39">
        <v>3.1606309824506922</v>
      </c>
      <c r="P2447" s="37">
        <v>21.253</v>
      </c>
      <c r="Q2447" s="26">
        <v>21.253</v>
      </c>
      <c r="R2447" s="27">
        <v>2.8973123064954767E-2</v>
      </c>
      <c r="S2447" s="26">
        <v>804.21</v>
      </c>
      <c r="T2447" s="27">
        <v>0.3</v>
      </c>
    </row>
    <row r="2448" spans="1:20" ht="21.75" customHeight="1">
      <c r="A2448" s="36">
        <v>44237</v>
      </c>
      <c r="B2448" s="27" t="s">
        <v>4</v>
      </c>
      <c r="C2448" s="26">
        <v>24</v>
      </c>
      <c r="D2448" s="26">
        <v>80</v>
      </c>
      <c r="E2448" s="26">
        <v>246.55</v>
      </c>
      <c r="F2448" s="26">
        <v>55.91</v>
      </c>
      <c r="G2448" s="26">
        <v>678.66200000000003</v>
      </c>
      <c r="H2448" s="26">
        <v>678.66200000000003</v>
      </c>
      <c r="I2448" s="26">
        <v>2.5443492892266177</v>
      </c>
      <c r="J2448" s="37">
        <v>657.24400000000003</v>
      </c>
      <c r="K2448" s="26">
        <v>657.24400000000003</v>
      </c>
      <c r="L2448" s="26">
        <v>2.5154257723083324</v>
      </c>
      <c r="M2448" s="38">
        <v>1.0936594999316103</v>
      </c>
      <c r="N2448" s="39">
        <v>1.0936594999316103</v>
      </c>
      <c r="O2448" s="39">
        <v>3.1617246419506237</v>
      </c>
      <c r="P2448" s="37">
        <v>21.417999999999999</v>
      </c>
      <c r="Q2448" s="26">
        <v>21.417999999999999</v>
      </c>
      <c r="R2448" s="27">
        <v>2.8994541064954766E-2</v>
      </c>
      <c r="S2448" s="26">
        <v>803.68</v>
      </c>
      <c r="T2448" s="27">
        <v>0.3</v>
      </c>
    </row>
    <row r="2449" spans="1:20" ht="21.75" customHeight="1">
      <c r="A2449" s="36">
        <v>44238</v>
      </c>
      <c r="B2449" s="27" t="s">
        <v>4</v>
      </c>
      <c r="C2449" s="26">
        <v>24</v>
      </c>
      <c r="D2449" s="26">
        <v>80</v>
      </c>
      <c r="E2449" s="26">
        <v>250.25</v>
      </c>
      <c r="F2449" s="26">
        <v>56.01</v>
      </c>
      <c r="G2449" s="26">
        <v>678.48400000000004</v>
      </c>
      <c r="H2449" s="26">
        <v>678.48400000000004</v>
      </c>
      <c r="I2449" s="26">
        <v>2.5450277732266176</v>
      </c>
      <c r="J2449" s="37">
        <v>657.03899999999999</v>
      </c>
      <c r="K2449" s="26">
        <v>657.03899999999999</v>
      </c>
      <c r="L2449" s="26">
        <v>2.5160828113083324</v>
      </c>
      <c r="M2449" s="38">
        <v>1.0860050363054934</v>
      </c>
      <c r="N2449" s="39">
        <v>1.0860050363054934</v>
      </c>
      <c r="O2449" s="39">
        <v>3.1628106469869293</v>
      </c>
      <c r="P2449" s="37">
        <v>21.445</v>
      </c>
      <c r="Q2449" s="26">
        <v>21.445</v>
      </c>
      <c r="R2449" s="27">
        <v>2.9015986064954764E-2</v>
      </c>
      <c r="S2449" s="26">
        <v>806.69</v>
      </c>
      <c r="T2449" s="27">
        <v>0.3</v>
      </c>
    </row>
    <row r="2450" spans="1:20" ht="21.75" customHeight="1">
      <c r="A2450" s="36">
        <v>44239</v>
      </c>
      <c r="B2450" s="27" t="s">
        <v>4</v>
      </c>
      <c r="C2450" s="26">
        <v>24</v>
      </c>
      <c r="D2450" s="26">
        <v>80</v>
      </c>
      <c r="E2450" s="26">
        <v>254.7</v>
      </c>
      <c r="F2450" s="26">
        <v>55.81</v>
      </c>
      <c r="G2450" s="26">
        <v>683.279</v>
      </c>
      <c r="H2450" s="26">
        <v>683.279</v>
      </c>
      <c r="I2450" s="26">
        <v>2.5457110522266175</v>
      </c>
      <c r="J2450" s="37">
        <v>661.89700000000005</v>
      </c>
      <c r="K2450" s="26">
        <v>661.89700000000005</v>
      </c>
      <c r="L2450" s="26">
        <v>2.5167447083083325</v>
      </c>
      <c r="M2450" s="38">
        <v>1.0862784985093799</v>
      </c>
      <c r="N2450" s="39">
        <v>1.0862784985093799</v>
      </c>
      <c r="O2450" s="39">
        <v>3.1638969254854388</v>
      </c>
      <c r="P2450" s="37">
        <v>21.382000000000001</v>
      </c>
      <c r="Q2450" s="26">
        <v>21.382000000000001</v>
      </c>
      <c r="R2450" s="27">
        <v>2.9037368064954765E-2</v>
      </c>
      <c r="S2450" s="26">
        <v>812.07</v>
      </c>
      <c r="T2450" s="27">
        <v>0.3</v>
      </c>
    </row>
    <row r="2451" spans="1:20" ht="21.75" customHeight="1">
      <c r="A2451" s="36">
        <v>44240</v>
      </c>
      <c r="B2451" s="27" t="s">
        <v>4</v>
      </c>
      <c r="C2451" s="26">
        <v>24</v>
      </c>
      <c r="D2451" s="26">
        <v>80</v>
      </c>
      <c r="E2451" s="26">
        <v>251.47</v>
      </c>
      <c r="F2451" s="26">
        <v>55.86</v>
      </c>
      <c r="G2451" s="26">
        <v>610.89300000000003</v>
      </c>
      <c r="H2451" s="26">
        <v>610.89300000000003</v>
      </c>
      <c r="I2451" s="26">
        <v>2.5463219452266177</v>
      </c>
      <c r="J2451" s="37">
        <v>591.64200000000005</v>
      </c>
      <c r="K2451" s="26">
        <v>591.64200000000005</v>
      </c>
      <c r="L2451" s="26">
        <v>2.5173363503083324</v>
      </c>
      <c r="M2451" s="38">
        <v>0.97107774817792636</v>
      </c>
      <c r="N2451" s="39">
        <v>0.97107774817792636</v>
      </c>
      <c r="O2451" s="39">
        <v>3.1648680032336167</v>
      </c>
      <c r="P2451" s="37">
        <v>19.251000000000001</v>
      </c>
      <c r="Q2451" s="26">
        <v>19.251000000000001</v>
      </c>
      <c r="R2451" s="27">
        <v>2.9056619064954766E-2</v>
      </c>
      <c r="S2451" s="26">
        <v>809.46</v>
      </c>
      <c r="T2451" s="27">
        <v>0.3</v>
      </c>
    </row>
    <row r="2452" spans="1:20" ht="21.75" customHeight="1">
      <c r="A2452" s="36">
        <v>44241</v>
      </c>
      <c r="B2452" s="27" t="s">
        <v>4</v>
      </c>
      <c r="C2452" s="26">
        <v>24</v>
      </c>
      <c r="D2452" s="26">
        <v>80</v>
      </c>
      <c r="E2452" s="26">
        <v>255.06</v>
      </c>
      <c r="F2452" s="26">
        <v>55.65</v>
      </c>
      <c r="G2452" s="26">
        <v>616.73299999999995</v>
      </c>
      <c r="H2452" s="26">
        <v>616.73299999999995</v>
      </c>
      <c r="I2452" s="26">
        <v>2.5469386782266179</v>
      </c>
      <c r="J2452" s="37">
        <v>597.39</v>
      </c>
      <c r="K2452" s="26">
        <v>597.39</v>
      </c>
      <c r="L2452" s="26">
        <v>2.5179337403083322</v>
      </c>
      <c r="M2452" s="38">
        <v>0.87637601758512529</v>
      </c>
      <c r="N2452" s="39">
        <v>0.87637601758512529</v>
      </c>
      <c r="O2452" s="39">
        <v>3.1657443792512017</v>
      </c>
      <c r="P2452" s="37">
        <v>19.343</v>
      </c>
      <c r="Q2452" s="26">
        <v>19.343</v>
      </c>
      <c r="R2452" s="27">
        <v>2.9075962064954768E-2</v>
      </c>
      <c r="S2452" s="26">
        <v>813.63</v>
      </c>
      <c r="T2452" s="27">
        <v>0.3</v>
      </c>
    </row>
    <row r="2453" spans="1:20" ht="21.75" customHeight="1">
      <c r="A2453" s="36">
        <v>44242</v>
      </c>
      <c r="B2453" s="27" t="s">
        <v>4</v>
      </c>
      <c r="C2453" s="26">
        <v>24</v>
      </c>
      <c r="D2453" s="26">
        <v>80</v>
      </c>
      <c r="E2453" s="26">
        <v>255.7</v>
      </c>
      <c r="F2453" s="26">
        <v>55.61</v>
      </c>
      <c r="G2453" s="26">
        <v>666.04100000000005</v>
      </c>
      <c r="H2453" s="26">
        <v>666.04100000000005</v>
      </c>
      <c r="I2453" s="26">
        <v>2.547604719226618</v>
      </c>
      <c r="J2453" s="37">
        <v>645.221</v>
      </c>
      <c r="K2453" s="26">
        <v>645.221</v>
      </c>
      <c r="L2453" s="26">
        <v>2.5185789613083323</v>
      </c>
      <c r="M2453" s="38">
        <v>0.99595938381328697</v>
      </c>
      <c r="N2453" s="39">
        <v>0.99595938381328697</v>
      </c>
      <c r="O2453" s="39">
        <v>3.166740338635015</v>
      </c>
      <c r="P2453" s="37">
        <v>20.82</v>
      </c>
      <c r="Q2453" s="26">
        <v>20.82</v>
      </c>
      <c r="R2453" s="27">
        <v>2.9096782064954769E-2</v>
      </c>
      <c r="S2453" s="26">
        <v>813.81</v>
      </c>
      <c r="T2453" s="27">
        <v>0.3</v>
      </c>
    </row>
    <row r="2454" spans="1:20" ht="21.75" customHeight="1">
      <c r="A2454" s="36">
        <v>44243</v>
      </c>
      <c r="B2454" s="27" t="s">
        <v>4</v>
      </c>
      <c r="C2454" s="26">
        <v>24</v>
      </c>
      <c r="D2454" s="26">
        <v>80</v>
      </c>
      <c r="E2454" s="26">
        <v>255.07</v>
      </c>
      <c r="F2454" s="26">
        <v>55.72</v>
      </c>
      <c r="G2454" s="26">
        <v>669.02300000000002</v>
      </c>
      <c r="H2454" s="26">
        <v>669.02300000000002</v>
      </c>
      <c r="I2454" s="26">
        <v>2.548273742226618</v>
      </c>
      <c r="J2454" s="37">
        <v>647.66300000000001</v>
      </c>
      <c r="K2454" s="26">
        <v>647.66300000000001</v>
      </c>
      <c r="L2454" s="26">
        <v>2.5192266243083323</v>
      </c>
      <c r="M2454" s="38">
        <v>0.99983910173576085</v>
      </c>
      <c r="N2454" s="39">
        <v>0.99983910173576085</v>
      </c>
      <c r="O2454" s="39">
        <v>3.1677401777367509</v>
      </c>
      <c r="P2454" s="37">
        <v>21.36</v>
      </c>
      <c r="Q2454" s="26">
        <v>21.36</v>
      </c>
      <c r="R2454" s="27">
        <v>2.911814206495477E-2</v>
      </c>
      <c r="S2454" s="26">
        <v>811.83</v>
      </c>
      <c r="T2454" s="27">
        <v>0.3</v>
      </c>
    </row>
    <row r="2455" spans="1:20" ht="21.75" customHeight="1">
      <c r="A2455" s="36">
        <v>44244</v>
      </c>
      <c r="B2455" s="27" t="s">
        <v>4</v>
      </c>
      <c r="C2455" s="26">
        <v>24</v>
      </c>
      <c r="D2455" s="26">
        <v>80</v>
      </c>
      <c r="E2455" s="26">
        <v>255.32</v>
      </c>
      <c r="F2455" s="26">
        <v>55.8</v>
      </c>
      <c r="G2455" s="26">
        <v>677.43200000000002</v>
      </c>
      <c r="H2455" s="26">
        <v>677.43200000000002</v>
      </c>
      <c r="I2455" s="26">
        <v>2.5489511742266178</v>
      </c>
      <c r="J2455" s="37">
        <v>655.65300000000002</v>
      </c>
      <c r="K2455" s="26">
        <v>655.65300000000002</v>
      </c>
      <c r="L2455" s="26">
        <v>2.5198822773083323</v>
      </c>
      <c r="M2455" s="38">
        <v>1.0159141031612517</v>
      </c>
      <c r="N2455" s="39">
        <v>1.0159141031612517</v>
      </c>
      <c r="O2455" s="39">
        <v>3.1687560918399122</v>
      </c>
      <c r="P2455" s="37">
        <v>21.779</v>
      </c>
      <c r="Q2455" s="26">
        <v>21.779</v>
      </c>
      <c r="R2455" s="27">
        <v>2.913992106495477E-2</v>
      </c>
      <c r="S2455" s="26">
        <v>812.12</v>
      </c>
      <c r="T2455" s="27">
        <v>0.3</v>
      </c>
    </row>
    <row r="2456" spans="1:20" ht="21.75" customHeight="1">
      <c r="A2456" s="36">
        <v>44245</v>
      </c>
      <c r="B2456" s="27" t="s">
        <v>4</v>
      </c>
      <c r="C2456" s="26">
        <v>24</v>
      </c>
      <c r="D2456" s="26">
        <v>80</v>
      </c>
      <c r="E2456" s="26">
        <v>263.91000000000003</v>
      </c>
      <c r="F2456" s="26">
        <v>55.61</v>
      </c>
      <c r="G2456" s="26">
        <v>631.80200000000002</v>
      </c>
      <c r="H2456" s="26">
        <v>631.80200000000002</v>
      </c>
      <c r="I2456" s="26">
        <v>2.5495829762266178</v>
      </c>
      <c r="J2456" s="37">
        <v>611.43200000000002</v>
      </c>
      <c r="K2456" s="26">
        <v>611.43200000000002</v>
      </c>
      <c r="L2456" s="26">
        <v>2.5204937093083322</v>
      </c>
      <c r="M2456" s="38">
        <v>0.8539410372550984</v>
      </c>
      <c r="N2456" s="39">
        <v>0.8539410372550984</v>
      </c>
      <c r="O2456" s="39">
        <v>3.1696100328771672</v>
      </c>
      <c r="P2456" s="37">
        <v>20.37</v>
      </c>
      <c r="Q2456" s="26">
        <v>20.37</v>
      </c>
      <c r="R2456" s="27">
        <v>2.9160291064954769E-2</v>
      </c>
      <c r="S2456" s="26">
        <v>817.79</v>
      </c>
      <c r="T2456" s="27">
        <v>0.3</v>
      </c>
    </row>
    <row r="2457" spans="1:20" ht="21.75" customHeight="1">
      <c r="A2457" s="36">
        <v>44246</v>
      </c>
      <c r="B2457" s="27" t="s">
        <v>4</v>
      </c>
      <c r="C2457" s="26">
        <v>24</v>
      </c>
      <c r="D2457" s="26">
        <v>80</v>
      </c>
      <c r="E2457" s="26">
        <v>272.72000000000003</v>
      </c>
      <c r="F2457" s="26">
        <v>55.72</v>
      </c>
      <c r="G2457" s="26">
        <v>596.226</v>
      </c>
      <c r="H2457" s="26">
        <v>596.226</v>
      </c>
      <c r="I2457" s="26">
        <v>2.5501792022266176</v>
      </c>
      <c r="J2457" s="37">
        <v>577.08699999999999</v>
      </c>
      <c r="K2457" s="26">
        <v>577.08699999999999</v>
      </c>
      <c r="L2457" s="26">
        <v>2.5210707963083321</v>
      </c>
      <c r="M2457" s="38">
        <v>0.83666426668950611</v>
      </c>
      <c r="N2457" s="39">
        <v>0.83666426668950611</v>
      </c>
      <c r="O2457" s="39">
        <v>3.170446697143857</v>
      </c>
      <c r="P2457" s="37">
        <v>19.138999999999999</v>
      </c>
      <c r="Q2457" s="26">
        <v>19.138999999999999</v>
      </c>
      <c r="R2457" s="27">
        <v>2.917943006495477E-2</v>
      </c>
      <c r="S2457" s="26">
        <v>831.46</v>
      </c>
      <c r="T2457" s="27">
        <v>0.3</v>
      </c>
    </row>
    <row r="2458" spans="1:20" ht="21.75" customHeight="1">
      <c r="A2458" s="36">
        <v>44247</v>
      </c>
      <c r="B2458" s="27" t="s">
        <v>4</v>
      </c>
      <c r="C2458" s="26">
        <v>24</v>
      </c>
      <c r="D2458" s="26">
        <v>80</v>
      </c>
      <c r="E2458" s="26">
        <v>281.27999999999997</v>
      </c>
      <c r="F2458" s="26">
        <v>55.16</v>
      </c>
      <c r="G2458" s="26">
        <v>624.84299999999996</v>
      </c>
      <c r="H2458" s="26">
        <v>624.84299999999996</v>
      </c>
      <c r="I2458" s="26">
        <v>2.5508040452266179</v>
      </c>
      <c r="J2458" s="37">
        <v>604.78899999999999</v>
      </c>
      <c r="K2458" s="26">
        <v>604.78899999999999</v>
      </c>
      <c r="L2458" s="26">
        <v>2.5216755853083321</v>
      </c>
      <c r="M2458" s="38">
        <v>0.86543765187601651</v>
      </c>
      <c r="N2458" s="39">
        <v>0.86543765187601651</v>
      </c>
      <c r="O2458" s="39">
        <v>3.1713121347957332</v>
      </c>
      <c r="P2458" s="37">
        <v>20.053999999999998</v>
      </c>
      <c r="Q2458" s="26">
        <v>20.053999999999998</v>
      </c>
      <c r="R2458" s="27">
        <v>2.9199484064954769E-2</v>
      </c>
      <c r="S2458" s="26">
        <v>838.17</v>
      </c>
      <c r="T2458" s="27">
        <v>0.3</v>
      </c>
    </row>
    <row r="2459" spans="1:20" ht="21.75" customHeight="1">
      <c r="A2459" s="36">
        <v>44248</v>
      </c>
      <c r="B2459" s="27" t="s">
        <v>4</v>
      </c>
      <c r="C2459" s="26">
        <v>24</v>
      </c>
      <c r="D2459" s="26">
        <v>80</v>
      </c>
      <c r="E2459" s="26">
        <v>282.05</v>
      </c>
      <c r="F2459" s="26">
        <v>55.2</v>
      </c>
      <c r="G2459" s="26">
        <v>608.32100000000003</v>
      </c>
      <c r="H2459" s="26">
        <v>608.32100000000003</v>
      </c>
      <c r="I2459" s="26">
        <v>2.5514123662266179</v>
      </c>
      <c r="J2459" s="37">
        <v>588.70600000000002</v>
      </c>
      <c r="K2459" s="26">
        <v>588.70600000000002</v>
      </c>
      <c r="L2459" s="26">
        <v>2.522264291308332</v>
      </c>
      <c r="M2459" s="38">
        <v>0.85434180813005256</v>
      </c>
      <c r="N2459" s="39">
        <v>0.85434180813005256</v>
      </c>
      <c r="O2459" s="39">
        <v>3.1721664766038633</v>
      </c>
      <c r="P2459" s="37">
        <v>19.614999999999998</v>
      </c>
      <c r="Q2459" s="26">
        <v>19.614999999999998</v>
      </c>
      <c r="R2459" s="27">
        <v>2.9219099064954769E-2</v>
      </c>
      <c r="S2459" s="26">
        <v>840.6</v>
      </c>
      <c r="T2459" s="27">
        <v>0.3</v>
      </c>
    </row>
    <row r="2460" spans="1:20" ht="21.75" customHeight="1">
      <c r="A2460" s="36">
        <v>44249</v>
      </c>
      <c r="B2460" s="27" t="s">
        <v>4</v>
      </c>
      <c r="C2460" s="26">
        <v>24</v>
      </c>
      <c r="D2460" s="26">
        <v>80</v>
      </c>
      <c r="E2460" s="26">
        <v>282.18</v>
      </c>
      <c r="F2460" s="26">
        <v>55.2</v>
      </c>
      <c r="G2460" s="26">
        <v>607.14200000000005</v>
      </c>
      <c r="H2460" s="26">
        <v>607.14200000000005</v>
      </c>
      <c r="I2460" s="26">
        <v>2.5520195082266177</v>
      </c>
      <c r="J2460" s="37">
        <v>587.36800000000005</v>
      </c>
      <c r="K2460" s="26">
        <v>587.36800000000005</v>
      </c>
      <c r="L2460" s="26">
        <v>2.5228516593083321</v>
      </c>
      <c r="M2460" s="38">
        <v>0.8670384442381136</v>
      </c>
      <c r="N2460" s="39">
        <v>0.8670384442381136</v>
      </c>
      <c r="O2460" s="39">
        <v>3.1730335150481013</v>
      </c>
      <c r="P2460" s="37">
        <v>19.774000000000001</v>
      </c>
      <c r="Q2460" s="26">
        <v>19.774000000000001</v>
      </c>
      <c r="R2460" s="27">
        <v>2.9238873064954769E-2</v>
      </c>
      <c r="S2460" s="26">
        <v>840.65</v>
      </c>
      <c r="T2460" s="27">
        <v>0.3</v>
      </c>
    </row>
    <row r="2461" spans="1:20" ht="21.75" customHeight="1">
      <c r="A2461" s="36">
        <v>44250</v>
      </c>
      <c r="B2461" s="27" t="s">
        <v>4</v>
      </c>
      <c r="C2461" s="26">
        <v>24</v>
      </c>
      <c r="D2461" s="26">
        <v>80</v>
      </c>
      <c r="E2461" s="26">
        <v>283.72000000000003</v>
      </c>
      <c r="F2461" s="26">
        <v>55.2</v>
      </c>
      <c r="G2461" s="26">
        <v>614.08500000000004</v>
      </c>
      <c r="H2461" s="26">
        <v>614.08500000000004</v>
      </c>
      <c r="I2461" s="26">
        <v>2.5526335932266178</v>
      </c>
      <c r="J2461" s="37">
        <v>594.178</v>
      </c>
      <c r="K2461" s="26">
        <v>594.178</v>
      </c>
      <c r="L2461" s="26">
        <v>2.5234458373083322</v>
      </c>
      <c r="M2461" s="38">
        <v>0.88174238087227796</v>
      </c>
      <c r="N2461" s="39">
        <v>0.88174238087227796</v>
      </c>
      <c r="O2461" s="39">
        <v>3.1739152574289737</v>
      </c>
      <c r="P2461" s="37">
        <v>19.907</v>
      </c>
      <c r="Q2461" s="26">
        <v>19.907</v>
      </c>
      <c r="R2461" s="27">
        <v>2.9258780064954769E-2</v>
      </c>
      <c r="S2461" s="26">
        <v>841.69</v>
      </c>
      <c r="T2461" s="27">
        <v>0.3</v>
      </c>
    </row>
    <row r="2462" spans="1:20" ht="21.75" customHeight="1">
      <c r="A2462" s="36">
        <v>44251</v>
      </c>
      <c r="B2462" s="27" t="s">
        <v>4</v>
      </c>
      <c r="C2462" s="26">
        <v>24</v>
      </c>
      <c r="D2462" s="26">
        <v>80</v>
      </c>
      <c r="E2462" s="26">
        <v>284.07</v>
      </c>
      <c r="F2462" s="26">
        <v>55.24</v>
      </c>
      <c r="G2462" s="26">
        <v>624.26400000000001</v>
      </c>
      <c r="H2462" s="26">
        <v>624.26400000000001</v>
      </c>
      <c r="I2462" s="26">
        <v>2.5532578572266176</v>
      </c>
      <c r="J2462" s="37">
        <v>604.11599999999999</v>
      </c>
      <c r="K2462" s="26">
        <v>604.11599999999999</v>
      </c>
      <c r="L2462" s="26">
        <v>2.524049953308332</v>
      </c>
      <c r="M2462" s="38">
        <v>0.88647098554802894</v>
      </c>
      <c r="N2462" s="39">
        <v>0.88647098554802894</v>
      </c>
      <c r="O2462" s="39">
        <v>3.1748017284145216</v>
      </c>
      <c r="P2462" s="37">
        <v>20.148</v>
      </c>
      <c r="Q2462" s="26">
        <v>20.148</v>
      </c>
      <c r="R2462" s="27">
        <v>2.927892806495477E-2</v>
      </c>
      <c r="S2462" s="26">
        <v>842.25</v>
      </c>
      <c r="T2462" s="27">
        <v>0.3</v>
      </c>
    </row>
    <row r="2463" spans="1:20" ht="21.75" customHeight="1">
      <c r="A2463" s="36">
        <v>44252</v>
      </c>
      <c r="B2463" s="27" t="s">
        <v>4</v>
      </c>
      <c r="C2463" s="26">
        <v>24</v>
      </c>
      <c r="D2463" s="26">
        <v>80</v>
      </c>
      <c r="E2463" s="26">
        <v>281.5</v>
      </c>
      <c r="F2463" s="26">
        <v>55.43</v>
      </c>
      <c r="G2463" s="26">
        <v>617.17399999999998</v>
      </c>
      <c r="H2463" s="26">
        <v>617.17399999999998</v>
      </c>
      <c r="I2463" s="26">
        <v>2.5538750312266174</v>
      </c>
      <c r="J2463" s="37">
        <v>597.36199999999997</v>
      </c>
      <c r="K2463" s="26">
        <v>597.36199999999997</v>
      </c>
      <c r="L2463" s="26">
        <v>2.5246473153083322</v>
      </c>
      <c r="M2463" s="38">
        <v>0.87672166781622884</v>
      </c>
      <c r="N2463" s="39">
        <v>0.87672166781622884</v>
      </c>
      <c r="O2463" s="39">
        <v>3.1756784500823376</v>
      </c>
      <c r="P2463" s="37">
        <v>19.812000000000001</v>
      </c>
      <c r="Q2463" s="26">
        <v>19.812000000000001</v>
      </c>
      <c r="R2463" s="27">
        <v>2.9298740064954771E-2</v>
      </c>
      <c r="S2463" s="26">
        <v>840.16</v>
      </c>
      <c r="T2463" s="27">
        <v>0.3</v>
      </c>
    </row>
    <row r="2464" spans="1:20" ht="21.75" customHeight="1">
      <c r="A2464" s="36">
        <v>44253</v>
      </c>
      <c r="B2464" s="27" t="s">
        <v>4</v>
      </c>
      <c r="C2464" s="26">
        <v>24</v>
      </c>
      <c r="D2464" s="26">
        <v>80</v>
      </c>
      <c r="E2464" s="26">
        <v>282.48</v>
      </c>
      <c r="F2464" s="26">
        <v>55.35</v>
      </c>
      <c r="G2464" s="26">
        <v>618.89400000000001</v>
      </c>
      <c r="H2464" s="26">
        <v>618.89400000000001</v>
      </c>
      <c r="I2464" s="26">
        <v>2.5544939252266174</v>
      </c>
      <c r="J2464" s="37">
        <v>598.91499999999996</v>
      </c>
      <c r="K2464" s="26">
        <v>598.91499999999996</v>
      </c>
      <c r="L2464" s="26">
        <v>2.5252462303083321</v>
      </c>
      <c r="M2464" s="38">
        <v>0.87917518837626296</v>
      </c>
      <c r="N2464" s="39">
        <v>0.87917518837626296</v>
      </c>
      <c r="O2464" s="39">
        <v>3.1765576252707137</v>
      </c>
      <c r="P2464" s="37">
        <v>19.978999999999999</v>
      </c>
      <c r="Q2464" s="26">
        <v>19.978999999999999</v>
      </c>
      <c r="R2464" s="27">
        <v>2.9318719064954771E-2</v>
      </c>
      <c r="S2464" s="26">
        <v>841.66</v>
      </c>
      <c r="T2464" s="27">
        <v>0.3</v>
      </c>
    </row>
    <row r="2465" spans="1:20" ht="21.75" customHeight="1">
      <c r="A2465" s="36">
        <v>44254</v>
      </c>
      <c r="B2465" s="27" t="s">
        <v>4</v>
      </c>
      <c r="C2465" s="26">
        <v>24</v>
      </c>
      <c r="D2465" s="26">
        <v>80</v>
      </c>
      <c r="E2465" s="26">
        <v>284.14999999999998</v>
      </c>
      <c r="F2465" s="26">
        <v>55.34</v>
      </c>
      <c r="G2465" s="26">
        <v>628.40899999999999</v>
      </c>
      <c r="H2465" s="26">
        <v>628.40899999999999</v>
      </c>
      <c r="I2465" s="26">
        <v>2.5551223342266174</v>
      </c>
      <c r="J2465" s="37">
        <v>608.01199999999994</v>
      </c>
      <c r="K2465" s="26">
        <v>608.01199999999994</v>
      </c>
      <c r="L2465" s="26">
        <v>2.5258542423083319</v>
      </c>
      <c r="M2465" s="38">
        <v>0.89496908926658414</v>
      </c>
      <c r="N2465" s="39">
        <v>0.89496908926658414</v>
      </c>
      <c r="O2465" s="39">
        <v>3.1774525943599805</v>
      </c>
      <c r="P2465" s="37">
        <v>20.396999999999998</v>
      </c>
      <c r="Q2465" s="26">
        <v>20.396999999999998</v>
      </c>
      <c r="R2465" s="27">
        <v>2.9339116064954769E-2</v>
      </c>
      <c r="S2465" s="26">
        <v>844.16</v>
      </c>
      <c r="T2465" s="27">
        <v>0.3</v>
      </c>
    </row>
    <row r="2466" spans="1:20" ht="21.75" customHeight="1">
      <c r="A2466" s="36">
        <v>44255</v>
      </c>
      <c r="B2466" s="27" t="s">
        <v>4</v>
      </c>
      <c r="C2466" s="26">
        <v>24</v>
      </c>
      <c r="D2466" s="26">
        <v>80</v>
      </c>
      <c r="E2466" s="26">
        <v>284</v>
      </c>
      <c r="F2466" s="26">
        <v>55.61</v>
      </c>
      <c r="G2466" s="26">
        <v>638.13499999999999</v>
      </c>
      <c r="H2466" s="26">
        <v>638.13499999999999</v>
      </c>
      <c r="I2466" s="26">
        <v>2.5557604692266174</v>
      </c>
      <c r="J2466" s="37">
        <v>617.36500000000001</v>
      </c>
      <c r="K2466" s="26">
        <v>617.36500000000001</v>
      </c>
      <c r="L2466" s="26">
        <v>2.526471607308332</v>
      </c>
      <c r="M2466" s="38">
        <v>0.92472123728116196</v>
      </c>
      <c r="N2466" s="39">
        <v>0.92472123728116196</v>
      </c>
      <c r="O2466" s="39">
        <v>3.1783773155972619</v>
      </c>
      <c r="P2466" s="37">
        <v>20.77</v>
      </c>
      <c r="Q2466" s="26">
        <v>20.77</v>
      </c>
      <c r="R2466" s="27">
        <v>2.9359886064954769E-2</v>
      </c>
      <c r="S2466" s="26">
        <v>842.98</v>
      </c>
      <c r="T2466" s="27">
        <v>0.3</v>
      </c>
    </row>
    <row r="2467" spans="1:20" ht="21.75" customHeight="1">
      <c r="A2467" s="36">
        <v>44256</v>
      </c>
      <c r="B2467" s="27" t="s">
        <v>4</v>
      </c>
      <c r="C2467" s="26">
        <v>24</v>
      </c>
      <c r="D2467" s="26">
        <v>80</v>
      </c>
      <c r="E2467" s="26">
        <v>283.60000000000002</v>
      </c>
      <c r="F2467" s="26">
        <v>55.57</v>
      </c>
      <c r="G2467" s="26">
        <v>645.69899999999996</v>
      </c>
      <c r="H2467" s="26">
        <v>645.69899999999996</v>
      </c>
      <c r="I2467" s="26">
        <v>2.5564061682266175</v>
      </c>
      <c r="J2467" s="37">
        <v>624.68200000000002</v>
      </c>
      <c r="K2467" s="26">
        <v>624.68200000000002</v>
      </c>
      <c r="L2467" s="26">
        <v>2.5270962893083322</v>
      </c>
      <c r="M2467" s="38">
        <v>1.0043314575126601</v>
      </c>
      <c r="N2467" s="39">
        <v>1.0043314575126601</v>
      </c>
      <c r="O2467" s="39">
        <v>3.1793816470547744</v>
      </c>
      <c r="P2467" s="37">
        <v>21.016999999999999</v>
      </c>
      <c r="Q2467" s="26">
        <v>21.016999999999999</v>
      </c>
      <c r="R2467" s="27">
        <v>2.9380903064954771E-2</v>
      </c>
      <c r="S2467" s="26">
        <v>843.29</v>
      </c>
      <c r="T2467" s="27">
        <v>0.3</v>
      </c>
    </row>
    <row r="2468" spans="1:20" ht="21.75" customHeight="1">
      <c r="A2468" s="36">
        <v>44257</v>
      </c>
      <c r="B2468" s="27" t="s">
        <v>4</v>
      </c>
      <c r="C2468" s="26">
        <v>24</v>
      </c>
      <c r="D2468" s="26">
        <v>80</v>
      </c>
      <c r="E2468" s="26">
        <v>283.18</v>
      </c>
      <c r="F2468" s="26">
        <v>55.67</v>
      </c>
      <c r="G2468" s="26">
        <v>651.14700000000005</v>
      </c>
      <c r="H2468" s="26">
        <v>651.14700000000005</v>
      </c>
      <c r="I2468" s="26">
        <v>2.5570573152266176</v>
      </c>
      <c r="J2468" s="37">
        <v>629.95299999999997</v>
      </c>
      <c r="K2468" s="26">
        <v>629.95299999999997</v>
      </c>
      <c r="L2468" s="26">
        <v>2.527726242308332</v>
      </c>
      <c r="M2468" s="38">
        <v>1.0126422055569559</v>
      </c>
      <c r="N2468" s="39">
        <v>1.0126422055569559</v>
      </c>
      <c r="O2468" s="39">
        <v>3.1803942892603314</v>
      </c>
      <c r="P2468" s="37">
        <v>21.193999999999999</v>
      </c>
      <c r="Q2468" s="26">
        <v>21.193999999999999</v>
      </c>
      <c r="R2468" s="27">
        <v>2.9402097064954769E-2</v>
      </c>
      <c r="S2468" s="26">
        <v>842.34</v>
      </c>
      <c r="T2468" s="27">
        <v>0.3</v>
      </c>
    </row>
    <row r="2469" spans="1:20" ht="21.75" customHeight="1">
      <c r="A2469" s="36">
        <v>44258</v>
      </c>
      <c r="B2469" s="27" t="s">
        <v>4</v>
      </c>
      <c r="C2469" s="26">
        <v>24</v>
      </c>
      <c r="D2469" s="26">
        <v>80</v>
      </c>
      <c r="E2469" s="26">
        <v>285.02999999999997</v>
      </c>
      <c r="F2469" s="26">
        <v>55.5</v>
      </c>
      <c r="G2469" s="26">
        <v>645.53800000000001</v>
      </c>
      <c r="H2469" s="26">
        <v>645.53800000000001</v>
      </c>
      <c r="I2469" s="26">
        <v>2.5577028532266177</v>
      </c>
      <c r="J2469" s="37">
        <v>624.36099999999999</v>
      </c>
      <c r="K2469" s="26">
        <v>624.36099999999999</v>
      </c>
      <c r="L2469" s="26">
        <v>2.5283506033083318</v>
      </c>
      <c r="M2469" s="38">
        <v>0.99546532390074172</v>
      </c>
      <c r="N2469" s="39">
        <v>0.99546532390074172</v>
      </c>
      <c r="O2469" s="39">
        <v>3.1813897545842322</v>
      </c>
      <c r="P2469" s="37">
        <v>21.177</v>
      </c>
      <c r="Q2469" s="26">
        <v>21.177</v>
      </c>
      <c r="R2469" s="27">
        <v>2.942327406495477E-2</v>
      </c>
      <c r="S2469" s="26">
        <v>844.61</v>
      </c>
      <c r="T2469" s="27">
        <v>0.3</v>
      </c>
    </row>
    <row r="2470" spans="1:20" ht="21.75" customHeight="1">
      <c r="A2470" s="36">
        <v>44259</v>
      </c>
      <c r="B2470" s="27" t="s">
        <v>4</v>
      </c>
      <c r="C2470" s="26">
        <v>24</v>
      </c>
      <c r="D2470" s="26">
        <v>80</v>
      </c>
      <c r="E2470" s="26">
        <v>283.68</v>
      </c>
      <c r="F2470" s="26">
        <v>55.67</v>
      </c>
      <c r="G2470" s="26">
        <v>651.16399999999999</v>
      </c>
      <c r="H2470" s="26">
        <v>651.16399999999999</v>
      </c>
      <c r="I2470" s="26">
        <v>2.5583540172266179</v>
      </c>
      <c r="J2470" s="37">
        <v>630.39400000000001</v>
      </c>
      <c r="K2470" s="26">
        <v>630.39400000000001</v>
      </c>
      <c r="L2470" s="26">
        <v>2.5289809973083317</v>
      </c>
      <c r="M2470" s="38">
        <v>1.0139172625044899</v>
      </c>
      <c r="N2470" s="39">
        <v>1.0139172625044899</v>
      </c>
      <c r="O2470" s="39">
        <v>3.1824036718467368</v>
      </c>
      <c r="P2470" s="37">
        <v>20.77</v>
      </c>
      <c r="Q2470" s="26">
        <v>20.77</v>
      </c>
      <c r="R2470" s="27">
        <v>2.944404406495477E-2</v>
      </c>
      <c r="S2470" s="26">
        <v>843.13</v>
      </c>
      <c r="T2470" s="27">
        <v>0.3</v>
      </c>
    </row>
    <row r="2471" spans="1:20" ht="21.75" customHeight="1">
      <c r="A2471" s="36">
        <v>44260</v>
      </c>
      <c r="B2471" s="27" t="s">
        <v>4</v>
      </c>
      <c r="C2471" s="26">
        <v>24</v>
      </c>
      <c r="D2471" s="26">
        <v>80</v>
      </c>
      <c r="E2471" s="26">
        <v>284.45999999999998</v>
      </c>
      <c r="F2471" s="26">
        <v>55.8</v>
      </c>
      <c r="G2471" s="26">
        <v>645.077</v>
      </c>
      <c r="H2471" s="26">
        <v>645.077</v>
      </c>
      <c r="I2471" s="26">
        <v>2.5589990942266181</v>
      </c>
      <c r="J2471" s="37">
        <v>624.47699999999998</v>
      </c>
      <c r="K2471" s="26">
        <v>624.47699999999998</v>
      </c>
      <c r="L2471" s="26">
        <v>2.5296054743083318</v>
      </c>
      <c r="M2471" s="38">
        <v>0.99490334218393961</v>
      </c>
      <c r="N2471" s="39">
        <v>0.99490334218393961</v>
      </c>
      <c r="O2471" s="39">
        <v>3.1833985751889209</v>
      </c>
      <c r="P2471" s="37">
        <v>20.6</v>
      </c>
      <c r="Q2471" s="26">
        <v>20.6</v>
      </c>
      <c r="R2471" s="27">
        <v>2.9464644064954769E-2</v>
      </c>
      <c r="S2471" s="26">
        <v>843.27</v>
      </c>
      <c r="T2471" s="27">
        <v>0.3</v>
      </c>
    </row>
    <row r="2472" spans="1:20" ht="21.75" customHeight="1">
      <c r="A2472" s="36">
        <v>44261</v>
      </c>
      <c r="B2472" s="27" t="s">
        <v>4</v>
      </c>
      <c r="C2472" s="26">
        <v>24</v>
      </c>
      <c r="D2472" s="26">
        <v>80</v>
      </c>
      <c r="E2472" s="26">
        <v>281.2</v>
      </c>
      <c r="F2472" s="26">
        <v>55.93</v>
      </c>
      <c r="G2472" s="26">
        <v>637.26300000000003</v>
      </c>
      <c r="H2472" s="26">
        <v>637.26300000000003</v>
      </c>
      <c r="I2472" s="26">
        <v>2.5596363572266183</v>
      </c>
      <c r="J2472" s="37">
        <v>616.93799999999999</v>
      </c>
      <c r="K2472" s="26">
        <v>616.93799999999999</v>
      </c>
      <c r="L2472" s="26">
        <v>2.5302224123083317</v>
      </c>
      <c r="M2472" s="38">
        <v>0.99229097891073981</v>
      </c>
      <c r="N2472" s="39">
        <v>0.99229097891073981</v>
      </c>
      <c r="O2472" s="39">
        <v>3.1843908661678317</v>
      </c>
      <c r="P2472" s="37">
        <v>20.324999999999999</v>
      </c>
      <c r="Q2472" s="26">
        <v>20.324999999999999</v>
      </c>
      <c r="R2472" s="27">
        <v>2.948496906495477E-2</v>
      </c>
      <c r="S2472" s="26">
        <v>839.82</v>
      </c>
      <c r="T2472" s="27">
        <v>0.3</v>
      </c>
    </row>
    <row r="2473" spans="1:20" ht="21.75" customHeight="1">
      <c r="A2473" s="36">
        <v>44262</v>
      </c>
      <c r="B2473" s="27" t="s">
        <v>4</v>
      </c>
      <c r="C2473" s="26">
        <v>24</v>
      </c>
      <c r="D2473" s="26">
        <v>80</v>
      </c>
      <c r="E2473" s="26">
        <v>285.95999999999998</v>
      </c>
      <c r="F2473" s="26">
        <v>55.52</v>
      </c>
      <c r="G2473" s="26">
        <v>610.50300000000004</v>
      </c>
      <c r="H2473" s="26">
        <v>610.50300000000004</v>
      </c>
      <c r="I2473" s="26">
        <v>2.5602468602266182</v>
      </c>
      <c r="J2473" s="37">
        <v>590.95799999999997</v>
      </c>
      <c r="K2473" s="26">
        <v>590.95799999999997</v>
      </c>
      <c r="L2473" s="26">
        <v>2.5308133703083318</v>
      </c>
      <c r="M2473" s="38">
        <v>0.96204610413680769</v>
      </c>
      <c r="N2473" s="39">
        <v>0.96204610413680769</v>
      </c>
      <c r="O2473" s="39">
        <v>3.1853529122719686</v>
      </c>
      <c r="P2473" s="37">
        <v>19.545000000000002</v>
      </c>
      <c r="Q2473" s="26">
        <v>19.545000000000002</v>
      </c>
      <c r="R2473" s="27">
        <v>2.950451406495477E-2</v>
      </c>
      <c r="S2473" s="26">
        <v>845.59</v>
      </c>
      <c r="T2473" s="27">
        <v>0.3</v>
      </c>
    </row>
    <row r="2474" spans="1:20" ht="21.75" customHeight="1">
      <c r="A2474" s="36">
        <v>44263</v>
      </c>
      <c r="B2474" s="27" t="s">
        <v>4</v>
      </c>
      <c r="C2474" s="26">
        <v>24</v>
      </c>
      <c r="D2474" s="26">
        <v>80</v>
      </c>
      <c r="E2474" s="26">
        <v>284.92</v>
      </c>
      <c r="F2474" s="26">
        <v>55.74</v>
      </c>
      <c r="G2474" s="26">
        <v>619.08399999999995</v>
      </c>
      <c r="H2474" s="26">
        <v>619.08399999999995</v>
      </c>
      <c r="I2474" s="26">
        <v>2.5608659442266184</v>
      </c>
      <c r="J2474" s="37">
        <v>599.29100000000005</v>
      </c>
      <c r="K2474" s="26">
        <v>599.29100000000005</v>
      </c>
      <c r="L2474" s="26">
        <v>2.5314126613083316</v>
      </c>
      <c r="M2474" s="38">
        <v>1.018470360865344</v>
      </c>
      <c r="N2474" s="39">
        <v>1.018470360865344</v>
      </c>
      <c r="O2474" s="39">
        <v>3.1863713826328341</v>
      </c>
      <c r="P2474" s="37">
        <v>19.792999999999999</v>
      </c>
      <c r="Q2474" s="26">
        <v>19.792999999999999</v>
      </c>
      <c r="R2474" s="27">
        <v>2.952430706495477E-2</v>
      </c>
      <c r="S2474" s="26">
        <v>845.33</v>
      </c>
      <c r="T2474" s="27">
        <v>0.3</v>
      </c>
    </row>
    <row r="2475" spans="1:20" ht="21.75" customHeight="1">
      <c r="A2475" s="36">
        <v>44264</v>
      </c>
      <c r="B2475" s="27" t="s">
        <v>4</v>
      </c>
      <c r="C2475" s="26">
        <v>24</v>
      </c>
      <c r="D2475" s="26">
        <v>80</v>
      </c>
      <c r="E2475" s="26">
        <v>285.45</v>
      </c>
      <c r="F2475" s="26">
        <v>55.79</v>
      </c>
      <c r="G2475" s="26">
        <v>643.36099999999999</v>
      </c>
      <c r="H2475" s="26">
        <v>643.36099999999999</v>
      </c>
      <c r="I2475" s="26">
        <v>2.5615093052266182</v>
      </c>
      <c r="J2475" s="37">
        <v>622.80899999999997</v>
      </c>
      <c r="K2475" s="26">
        <v>622.80899999999997</v>
      </c>
      <c r="L2475" s="26">
        <v>2.5320354703083314</v>
      </c>
      <c r="M2475" s="38">
        <v>1.04376959701345</v>
      </c>
      <c r="N2475" s="39">
        <v>1.04376959701345</v>
      </c>
      <c r="O2475" s="39">
        <v>3.1874151522298475</v>
      </c>
      <c r="P2475" s="37">
        <v>20.552</v>
      </c>
      <c r="Q2475" s="26">
        <v>20.552</v>
      </c>
      <c r="R2475" s="27">
        <v>2.954485906495477E-2</v>
      </c>
      <c r="S2475" s="26">
        <v>845.83</v>
      </c>
      <c r="T2475" s="27">
        <v>0.3</v>
      </c>
    </row>
    <row r="2476" spans="1:20" ht="21.75" customHeight="1">
      <c r="A2476" s="36">
        <v>44265</v>
      </c>
      <c r="B2476" s="27" t="s">
        <v>4</v>
      </c>
      <c r="C2476" s="26">
        <v>24</v>
      </c>
      <c r="D2476" s="26">
        <v>80</v>
      </c>
      <c r="E2476" s="26">
        <v>286.82</v>
      </c>
      <c r="F2476" s="26">
        <v>55.68</v>
      </c>
      <c r="G2476" s="26">
        <v>638.15200000000004</v>
      </c>
      <c r="H2476" s="26">
        <v>638.15200000000004</v>
      </c>
      <c r="I2476" s="26">
        <v>2.5621474572266183</v>
      </c>
      <c r="J2476" s="37">
        <v>617.721</v>
      </c>
      <c r="K2476" s="26">
        <v>617.721</v>
      </c>
      <c r="L2476" s="26">
        <v>2.5326531913083312</v>
      </c>
      <c r="M2476" s="38">
        <v>0.99607073691368186</v>
      </c>
      <c r="N2476" s="39">
        <v>0.99607073691368186</v>
      </c>
      <c r="O2476" s="39">
        <v>3.1884112229667614</v>
      </c>
      <c r="P2476" s="37">
        <v>20.431000000000001</v>
      </c>
      <c r="Q2476" s="26">
        <v>20.431000000000001</v>
      </c>
      <c r="R2476" s="27">
        <v>2.9565290064954772E-2</v>
      </c>
      <c r="S2476" s="26">
        <v>846.11</v>
      </c>
      <c r="T2476" s="27">
        <v>0.3</v>
      </c>
    </row>
    <row r="2477" spans="1:20" ht="21.75" customHeight="1">
      <c r="A2477" s="36">
        <v>44266</v>
      </c>
      <c r="B2477" s="27" t="s">
        <v>4</v>
      </c>
      <c r="C2477" s="26">
        <v>24</v>
      </c>
      <c r="D2477" s="26">
        <v>80</v>
      </c>
      <c r="E2477" s="26">
        <v>279.29000000000002</v>
      </c>
      <c r="F2477" s="26">
        <v>56.12</v>
      </c>
      <c r="G2477" s="26">
        <v>629.29700000000003</v>
      </c>
      <c r="H2477" s="26">
        <v>629.29700000000003</v>
      </c>
      <c r="I2477" s="26">
        <v>2.5627767542266184</v>
      </c>
      <c r="J2477" s="37">
        <v>609.32299999999998</v>
      </c>
      <c r="K2477" s="26">
        <v>609.32299999999998</v>
      </c>
      <c r="L2477" s="26">
        <v>2.5332625143083312</v>
      </c>
      <c r="M2477" s="38">
        <v>0.99086114080118537</v>
      </c>
      <c r="N2477" s="39">
        <v>0.99086114080118537</v>
      </c>
      <c r="O2477" s="39">
        <v>3.1894020841075625</v>
      </c>
      <c r="P2477" s="37">
        <v>19.974</v>
      </c>
      <c r="Q2477" s="26">
        <v>19.974</v>
      </c>
      <c r="R2477" s="27">
        <v>2.9585264064954771E-2</v>
      </c>
      <c r="S2477" s="26">
        <v>837.2</v>
      </c>
      <c r="T2477" s="27">
        <v>0.3</v>
      </c>
    </row>
    <row r="2478" spans="1:20" ht="21.75" customHeight="1">
      <c r="A2478" s="36">
        <v>44267</v>
      </c>
      <c r="B2478" s="27" t="s">
        <v>4</v>
      </c>
      <c r="C2478" s="26">
        <v>24</v>
      </c>
      <c r="D2478" s="26">
        <v>80</v>
      </c>
      <c r="E2478" s="26">
        <v>283.89</v>
      </c>
      <c r="F2478" s="26">
        <v>55.79</v>
      </c>
      <c r="G2478" s="26">
        <v>630.125</v>
      </c>
      <c r="H2478" s="26">
        <v>630.125</v>
      </c>
      <c r="I2478" s="26">
        <v>2.5634068792266183</v>
      </c>
      <c r="J2478" s="37">
        <v>610.13</v>
      </c>
      <c r="K2478" s="26">
        <v>610.13</v>
      </c>
      <c r="L2478" s="26">
        <v>2.5338726443083313</v>
      </c>
      <c r="M2478" s="38">
        <v>1.0053516587674696</v>
      </c>
      <c r="N2478" s="39">
        <v>1.0053516587674696</v>
      </c>
      <c r="O2478" s="39">
        <v>3.1904074357663301</v>
      </c>
      <c r="P2478" s="37">
        <v>19.995000000000001</v>
      </c>
      <c r="Q2478" s="26">
        <v>19.995000000000001</v>
      </c>
      <c r="R2478" s="27">
        <v>2.9605259064954769E-2</v>
      </c>
      <c r="S2478" s="26">
        <v>843.48</v>
      </c>
      <c r="T2478" s="27">
        <v>0.3</v>
      </c>
    </row>
    <row r="2479" spans="1:20" ht="21.75" customHeight="1">
      <c r="A2479" s="36">
        <v>44268</v>
      </c>
      <c r="B2479" s="27" t="s">
        <v>4</v>
      </c>
      <c r="C2479" s="26">
        <v>24</v>
      </c>
      <c r="D2479" s="26">
        <v>80</v>
      </c>
      <c r="E2479" s="26">
        <v>283.69</v>
      </c>
      <c r="F2479" s="26">
        <v>55.78</v>
      </c>
      <c r="G2479" s="26">
        <v>626.70899999999995</v>
      </c>
      <c r="H2479" s="26">
        <v>626.70899999999995</v>
      </c>
      <c r="I2479" s="26">
        <v>2.5640335882266183</v>
      </c>
      <c r="J2479" s="37">
        <v>606.76599999999996</v>
      </c>
      <c r="K2479" s="26">
        <v>606.76599999999996</v>
      </c>
      <c r="L2479" s="26">
        <v>2.5344794103083315</v>
      </c>
      <c r="M2479" s="38">
        <v>0.99885534177439161</v>
      </c>
      <c r="N2479" s="39">
        <v>0.99885534177439161</v>
      </c>
      <c r="O2479" s="39">
        <v>3.1914062911081045</v>
      </c>
      <c r="P2479" s="37">
        <v>19.943000000000001</v>
      </c>
      <c r="Q2479" s="26">
        <v>19.943000000000001</v>
      </c>
      <c r="R2479" s="27">
        <v>2.9625202064954771E-2</v>
      </c>
      <c r="S2479" s="26">
        <v>844.13</v>
      </c>
      <c r="T2479" s="27">
        <v>0.3</v>
      </c>
    </row>
    <row r="2480" spans="1:20" ht="21.75" customHeight="1">
      <c r="A2480" s="36">
        <v>44269</v>
      </c>
      <c r="B2480" s="27" t="s">
        <v>4</v>
      </c>
      <c r="C2480" s="26">
        <v>24</v>
      </c>
      <c r="D2480" s="26">
        <v>80</v>
      </c>
      <c r="E2480" s="26">
        <v>284.41000000000003</v>
      </c>
      <c r="F2480" s="26">
        <v>55.83</v>
      </c>
      <c r="G2480" s="26">
        <v>621.82600000000002</v>
      </c>
      <c r="H2480" s="26">
        <v>621.82600000000002</v>
      </c>
      <c r="I2480" s="26">
        <v>2.5646554142266185</v>
      </c>
      <c r="J2480" s="37">
        <v>602.12</v>
      </c>
      <c r="K2480" s="26">
        <v>602.12</v>
      </c>
      <c r="L2480" s="26">
        <v>2.5350815303083314</v>
      </c>
      <c r="M2480" s="38">
        <v>0.99693555864061967</v>
      </c>
      <c r="N2480" s="39">
        <v>0.99693555864061967</v>
      </c>
      <c r="O2480" s="39">
        <v>3.192403226666745</v>
      </c>
      <c r="P2480" s="37">
        <v>19.706</v>
      </c>
      <c r="Q2480" s="26">
        <v>19.706</v>
      </c>
      <c r="R2480" s="27">
        <v>2.9644908064954772E-2</v>
      </c>
      <c r="S2480" s="26">
        <v>843.54</v>
      </c>
      <c r="T2480" s="27">
        <v>0.3</v>
      </c>
    </row>
    <row r="2481" spans="1:20" ht="21.75" customHeight="1">
      <c r="A2481" s="36">
        <v>44270</v>
      </c>
      <c r="B2481" s="27" t="s">
        <v>4</v>
      </c>
      <c r="C2481" s="26">
        <v>24</v>
      </c>
      <c r="D2481" s="26">
        <v>80</v>
      </c>
      <c r="E2481" s="26">
        <v>282.95</v>
      </c>
      <c r="F2481" s="26">
        <v>55.93</v>
      </c>
      <c r="G2481" s="26">
        <v>620.78399999999999</v>
      </c>
      <c r="H2481" s="26">
        <v>620.78399999999999</v>
      </c>
      <c r="I2481" s="26">
        <v>2.5652761982266186</v>
      </c>
      <c r="J2481" s="37">
        <v>600.94100000000003</v>
      </c>
      <c r="K2481" s="26">
        <v>600.94100000000003</v>
      </c>
      <c r="L2481" s="26">
        <v>2.5356824713083315</v>
      </c>
      <c r="M2481" s="38">
        <v>1.002309546888567</v>
      </c>
      <c r="N2481" s="39">
        <v>1.002309546888567</v>
      </c>
      <c r="O2481" s="39">
        <v>3.1934055362136338</v>
      </c>
      <c r="P2481" s="37">
        <v>19.843</v>
      </c>
      <c r="Q2481" s="26">
        <v>19.843</v>
      </c>
      <c r="R2481" s="27">
        <v>2.966475106495477E-2</v>
      </c>
      <c r="S2481" s="26">
        <v>842.43</v>
      </c>
      <c r="T2481" s="27">
        <v>0.3</v>
      </c>
    </row>
    <row r="2482" spans="1:20" ht="21.75" customHeight="1">
      <c r="A2482" s="36">
        <v>44271</v>
      </c>
      <c r="B2482" s="27" t="s">
        <v>4</v>
      </c>
      <c r="C2482" s="26">
        <v>24</v>
      </c>
      <c r="D2482" s="26">
        <v>80</v>
      </c>
      <c r="E2482" s="26">
        <v>283.33999999999997</v>
      </c>
      <c r="F2482" s="26">
        <v>55.87</v>
      </c>
      <c r="G2482" s="26">
        <v>611.51400000000001</v>
      </c>
      <c r="H2482" s="26">
        <v>611.51400000000001</v>
      </c>
      <c r="I2482" s="26">
        <v>2.5658877122266186</v>
      </c>
      <c r="J2482" s="37">
        <v>591.84799999999996</v>
      </c>
      <c r="K2482" s="26">
        <v>591.84799999999996</v>
      </c>
      <c r="L2482" s="26">
        <v>2.5362743193083315</v>
      </c>
      <c r="M2482" s="38">
        <v>0.99825177404622412</v>
      </c>
      <c r="N2482" s="39">
        <v>0.99825177404622412</v>
      </c>
      <c r="O2482" s="39">
        <v>3.1944037879876799</v>
      </c>
      <c r="P2482" s="37">
        <v>19.666</v>
      </c>
      <c r="Q2482" s="26">
        <v>19.666</v>
      </c>
      <c r="R2482" s="27">
        <v>2.9684417064954772E-2</v>
      </c>
      <c r="S2482" s="26">
        <v>842.92</v>
      </c>
      <c r="T2482" s="27">
        <v>0.3</v>
      </c>
    </row>
    <row r="2483" spans="1:20" ht="21.75" customHeight="1">
      <c r="A2483" s="36">
        <v>44272</v>
      </c>
      <c r="B2483" s="27" t="s">
        <v>4</v>
      </c>
      <c r="C2483" s="26">
        <v>24</v>
      </c>
      <c r="D2483" s="26">
        <v>80</v>
      </c>
      <c r="E2483" s="26">
        <v>282.08999999999997</v>
      </c>
      <c r="F2483" s="26">
        <v>55.95</v>
      </c>
      <c r="G2483" s="26">
        <v>600.91899999999998</v>
      </c>
      <c r="H2483" s="26">
        <v>600.91899999999998</v>
      </c>
      <c r="I2483" s="26">
        <v>2.5664886312266186</v>
      </c>
      <c r="J2483" s="37">
        <v>581.60799999999995</v>
      </c>
      <c r="K2483" s="26">
        <v>581.60799999999995</v>
      </c>
      <c r="L2483" s="26">
        <v>2.5368559273083315</v>
      </c>
      <c r="M2483" s="38">
        <v>0.98708592314204624</v>
      </c>
      <c r="N2483" s="39">
        <v>0.98708592314204624</v>
      </c>
      <c r="O2483" s="39">
        <v>3.1953908739108221</v>
      </c>
      <c r="P2483" s="37">
        <v>19.311</v>
      </c>
      <c r="Q2483" s="26">
        <v>19.311</v>
      </c>
      <c r="R2483" s="27">
        <v>2.9703728064954773E-2</v>
      </c>
      <c r="S2483" s="26">
        <v>842.87</v>
      </c>
      <c r="T2483" s="27">
        <v>0.3</v>
      </c>
    </row>
    <row r="2484" spans="1:20" ht="21.75" customHeight="1">
      <c r="A2484" s="36">
        <v>44273</v>
      </c>
      <c r="B2484" s="27" t="s">
        <v>4</v>
      </c>
      <c r="C2484" s="26">
        <v>24</v>
      </c>
      <c r="D2484" s="26">
        <v>80</v>
      </c>
      <c r="E2484" s="26">
        <v>282.51</v>
      </c>
      <c r="F2484" s="26">
        <v>56.07</v>
      </c>
      <c r="G2484" s="26">
        <v>622.74599999999998</v>
      </c>
      <c r="H2484" s="26">
        <v>622.74599999999998</v>
      </c>
      <c r="I2484" s="26">
        <v>2.5671113772266185</v>
      </c>
      <c r="J2484" s="37">
        <v>602.702</v>
      </c>
      <c r="K2484" s="26">
        <v>602.702</v>
      </c>
      <c r="L2484" s="26">
        <v>2.5374586293083317</v>
      </c>
      <c r="M2484" s="38">
        <v>1.0406122408335992</v>
      </c>
      <c r="N2484" s="39">
        <v>1.0406122408335992</v>
      </c>
      <c r="O2484" s="39">
        <v>3.1964314861516558</v>
      </c>
      <c r="P2484" s="37">
        <v>20.044</v>
      </c>
      <c r="Q2484" s="26">
        <v>20.044</v>
      </c>
      <c r="R2484" s="27">
        <v>2.9723772064954773E-2</v>
      </c>
      <c r="S2484" s="26">
        <v>842.12</v>
      </c>
      <c r="T2484" s="27">
        <v>0.3</v>
      </c>
    </row>
    <row r="2485" spans="1:20" ht="21.75" customHeight="1">
      <c r="A2485" s="36">
        <v>44274</v>
      </c>
      <c r="B2485" s="27" t="s">
        <v>4</v>
      </c>
      <c r="C2485" s="26">
        <v>24</v>
      </c>
      <c r="D2485" s="26">
        <v>80</v>
      </c>
      <c r="E2485" s="26">
        <v>281.43</v>
      </c>
      <c r="F2485" s="26">
        <v>56.14</v>
      </c>
      <c r="G2485" s="26">
        <v>630.33199999999999</v>
      </c>
      <c r="H2485" s="26">
        <v>630.33199999999999</v>
      </c>
      <c r="I2485" s="26">
        <v>2.5677417092266186</v>
      </c>
      <c r="J2485" s="37">
        <v>610.226</v>
      </c>
      <c r="K2485" s="26">
        <v>610.226</v>
      </c>
      <c r="L2485" s="26">
        <v>2.5380688553083317</v>
      </c>
      <c r="M2485" s="38">
        <v>1.0107549864288343</v>
      </c>
      <c r="N2485" s="39">
        <v>1.0107549864288343</v>
      </c>
      <c r="O2485" s="39">
        <v>3.1974422411380847</v>
      </c>
      <c r="P2485" s="37">
        <v>20.106000000000002</v>
      </c>
      <c r="Q2485" s="26">
        <v>20.106000000000002</v>
      </c>
      <c r="R2485" s="27">
        <v>2.9743878064954772E-2</v>
      </c>
      <c r="S2485" s="26">
        <v>841.27</v>
      </c>
      <c r="T2485" s="27">
        <v>0.3</v>
      </c>
    </row>
    <row r="2486" spans="1:20" ht="21.75" customHeight="1">
      <c r="A2486" s="36">
        <v>44275</v>
      </c>
      <c r="B2486" s="27" t="s">
        <v>4</v>
      </c>
      <c r="C2486" s="26">
        <v>24</v>
      </c>
      <c r="D2486" s="26">
        <v>80</v>
      </c>
      <c r="E2486" s="26">
        <v>281.48</v>
      </c>
      <c r="F2486" s="26">
        <v>56.09</v>
      </c>
      <c r="G2486" s="26">
        <v>621.83000000000004</v>
      </c>
      <c r="H2486" s="26">
        <v>621.83000000000004</v>
      </c>
      <c r="I2486" s="26">
        <v>2.5683635392266186</v>
      </c>
      <c r="J2486" s="37">
        <v>601.98800000000006</v>
      </c>
      <c r="K2486" s="26">
        <v>601.98800000000006</v>
      </c>
      <c r="L2486" s="26">
        <v>2.5386708433083318</v>
      </c>
      <c r="M2486" s="38">
        <v>0.99074926072539637</v>
      </c>
      <c r="N2486" s="39">
        <v>0.99074926072539637</v>
      </c>
      <c r="O2486" s="39">
        <v>3.19843299039881</v>
      </c>
      <c r="P2486" s="37">
        <v>19.841999999999999</v>
      </c>
      <c r="Q2486" s="26">
        <v>19.841999999999999</v>
      </c>
      <c r="R2486" s="27">
        <v>2.9763720064954771E-2</v>
      </c>
      <c r="S2486" s="26">
        <v>842.2</v>
      </c>
      <c r="T2486" s="27">
        <v>0.3</v>
      </c>
    </row>
    <row r="2487" spans="1:20" ht="21.75" customHeight="1">
      <c r="A2487" s="36">
        <v>44276</v>
      </c>
      <c r="B2487" s="27" t="s">
        <v>4</v>
      </c>
      <c r="C2487" s="26">
        <v>24</v>
      </c>
      <c r="D2487" s="26">
        <v>80</v>
      </c>
      <c r="E2487" s="26">
        <v>281.39999999999998</v>
      </c>
      <c r="F2487" s="26">
        <v>56.23</v>
      </c>
      <c r="G2487" s="26">
        <v>614.83900000000006</v>
      </c>
      <c r="H2487" s="26">
        <v>614.83900000000006</v>
      </c>
      <c r="I2487" s="26">
        <v>2.5689783782266185</v>
      </c>
      <c r="J2487" s="37">
        <v>595.197</v>
      </c>
      <c r="K2487" s="26">
        <v>595.197</v>
      </c>
      <c r="L2487" s="26">
        <v>2.5392660403083318</v>
      </c>
      <c r="M2487" s="38">
        <v>0.9930674931736615</v>
      </c>
      <c r="N2487" s="39">
        <v>0.9930674931736615</v>
      </c>
      <c r="O2487" s="39">
        <v>3.1994260578919835</v>
      </c>
      <c r="P2487" s="37">
        <v>19.641999999999999</v>
      </c>
      <c r="Q2487" s="26">
        <v>19.641999999999999</v>
      </c>
      <c r="R2487" s="27">
        <v>2.9783362064954771E-2</v>
      </c>
      <c r="S2487" s="26">
        <v>841.19</v>
      </c>
      <c r="T2487" s="27">
        <v>0.3</v>
      </c>
    </row>
    <row r="2488" spans="1:20" ht="21.75" customHeight="1">
      <c r="A2488" s="36">
        <v>44277</v>
      </c>
      <c r="B2488" s="27" t="s">
        <v>4</v>
      </c>
      <c r="C2488" s="26">
        <v>24</v>
      </c>
      <c r="D2488" s="26">
        <v>80</v>
      </c>
      <c r="E2488" s="26">
        <v>281.39999999999998</v>
      </c>
      <c r="F2488" s="26">
        <v>56.23</v>
      </c>
      <c r="G2488" s="26">
        <v>621.42600000000004</v>
      </c>
      <c r="H2488" s="26">
        <v>621.42600000000004</v>
      </c>
      <c r="I2488" s="26">
        <v>2.5695998042266184</v>
      </c>
      <c r="J2488" s="37">
        <v>601.43100000000004</v>
      </c>
      <c r="K2488" s="26">
        <v>601.43100000000004</v>
      </c>
      <c r="L2488" s="26">
        <v>2.539867471308332</v>
      </c>
      <c r="M2488" s="38">
        <v>1.0144645350286723</v>
      </c>
      <c r="N2488" s="39">
        <v>1.0144645350286723</v>
      </c>
      <c r="O2488" s="39">
        <v>3.2004405224270123</v>
      </c>
      <c r="P2488" s="37">
        <v>19.995000000000001</v>
      </c>
      <c r="Q2488" s="26">
        <v>19.995000000000001</v>
      </c>
      <c r="R2488" s="27">
        <v>2.980335706495477E-2</v>
      </c>
      <c r="S2488" s="26">
        <v>841.19</v>
      </c>
      <c r="T2488" s="27">
        <v>0.3</v>
      </c>
    </row>
    <row r="2489" spans="1:20" ht="21.75" customHeight="1">
      <c r="A2489" s="36">
        <v>44278</v>
      </c>
      <c r="B2489" s="27" t="s">
        <v>4</v>
      </c>
      <c r="C2489" s="26">
        <v>24</v>
      </c>
      <c r="D2489" s="26">
        <v>80</v>
      </c>
      <c r="E2489" s="26">
        <v>254.04</v>
      </c>
      <c r="F2489" s="26">
        <v>56.49</v>
      </c>
      <c r="G2489" s="26">
        <v>594.75</v>
      </c>
      <c r="H2489" s="26">
        <v>594.75</v>
      </c>
      <c r="I2489" s="26">
        <v>2.5701945542266182</v>
      </c>
      <c r="J2489" s="37">
        <v>575.66899999999998</v>
      </c>
      <c r="K2489" s="26">
        <v>575.66899999999998</v>
      </c>
      <c r="L2489" s="26">
        <v>2.5404431403083318</v>
      </c>
      <c r="M2489" s="38">
        <v>0.95810181917188797</v>
      </c>
      <c r="N2489" s="39">
        <v>0.95810181917188797</v>
      </c>
      <c r="O2489" s="39">
        <v>3.2013986242461843</v>
      </c>
      <c r="P2489" s="37">
        <v>19.081</v>
      </c>
      <c r="Q2489" s="26">
        <v>19.081</v>
      </c>
      <c r="R2489" s="27">
        <v>2.982243806495477E-2</v>
      </c>
      <c r="S2489" s="26">
        <v>810.85</v>
      </c>
      <c r="T2489" s="27">
        <v>0.3</v>
      </c>
    </row>
    <row r="2490" spans="1:20" ht="21.75" customHeight="1">
      <c r="A2490" s="36">
        <v>44279</v>
      </c>
      <c r="B2490" s="27" t="s">
        <v>4</v>
      </c>
      <c r="C2490" s="26">
        <v>24</v>
      </c>
      <c r="D2490" s="26">
        <v>80</v>
      </c>
      <c r="E2490" s="26">
        <v>254.04</v>
      </c>
      <c r="F2490" s="26">
        <v>56.49</v>
      </c>
      <c r="G2490" s="26">
        <v>697.34799999999996</v>
      </c>
      <c r="H2490" s="26">
        <v>697.34799999999996</v>
      </c>
      <c r="I2490" s="26">
        <v>2.5708919022266183</v>
      </c>
      <c r="J2490" s="37">
        <v>675.24199999999996</v>
      </c>
      <c r="K2490" s="26">
        <v>675.24199999999996</v>
      </c>
      <c r="L2490" s="26">
        <v>2.5411183823083316</v>
      </c>
      <c r="M2490" s="38">
        <v>1.1732113856958257</v>
      </c>
      <c r="N2490" s="39">
        <v>1.1732113856958257</v>
      </c>
      <c r="O2490" s="39">
        <v>3.20257183563188</v>
      </c>
      <c r="P2490" s="37">
        <v>22.106000000000002</v>
      </c>
      <c r="Q2490" s="26">
        <v>22.106000000000002</v>
      </c>
      <c r="R2490" s="27">
        <v>2.9844544064954771E-2</v>
      </c>
      <c r="S2490" s="26">
        <v>810.85</v>
      </c>
      <c r="T2490" s="27">
        <v>0.3</v>
      </c>
    </row>
    <row r="2491" spans="1:20" ht="21.75" customHeight="1">
      <c r="A2491" s="36">
        <v>44280</v>
      </c>
      <c r="B2491" s="27" t="s">
        <v>4</v>
      </c>
      <c r="C2491" s="26">
        <v>24</v>
      </c>
      <c r="D2491" s="26">
        <v>80</v>
      </c>
      <c r="E2491" s="26">
        <v>251.66</v>
      </c>
      <c r="F2491" s="26">
        <v>56.5</v>
      </c>
      <c r="G2491" s="26">
        <v>703.78</v>
      </c>
      <c r="H2491" s="26">
        <v>703.78</v>
      </c>
      <c r="I2491" s="26">
        <v>2.5715956822266182</v>
      </c>
      <c r="J2491" s="37">
        <v>681.52499999999998</v>
      </c>
      <c r="K2491" s="26">
        <v>681.52499999999998</v>
      </c>
      <c r="L2491" s="26">
        <v>2.5417999073083317</v>
      </c>
      <c r="M2491" s="38">
        <v>1.0136035969748953</v>
      </c>
      <c r="N2491" s="39">
        <v>1.0136035969748953</v>
      </c>
      <c r="O2491" s="39">
        <v>3.203585439228855</v>
      </c>
      <c r="P2491" s="37">
        <v>22.254999999999999</v>
      </c>
      <c r="Q2491" s="26">
        <v>22.254999999999999</v>
      </c>
      <c r="R2491" s="27">
        <v>2.986679906495477E-2</v>
      </c>
      <c r="S2491" s="26">
        <v>809.54</v>
      </c>
      <c r="T2491" s="27">
        <v>0.3</v>
      </c>
    </row>
    <row r="2492" spans="1:20" ht="21.75" customHeight="1">
      <c r="A2492" s="36">
        <v>44281</v>
      </c>
      <c r="B2492" s="27" t="s">
        <v>4</v>
      </c>
      <c r="C2492" s="26">
        <v>24</v>
      </c>
      <c r="D2492" s="26">
        <v>80</v>
      </c>
      <c r="E2492" s="26">
        <v>252.01</v>
      </c>
      <c r="F2492" s="26">
        <v>56.57</v>
      </c>
      <c r="G2492" s="26">
        <v>695.71900000000005</v>
      </c>
      <c r="H2492" s="26">
        <v>695.71900000000005</v>
      </c>
      <c r="I2492" s="26">
        <v>2.572291401226618</v>
      </c>
      <c r="J2492" s="37">
        <v>673.61300000000006</v>
      </c>
      <c r="K2492" s="26">
        <v>673.61300000000006</v>
      </c>
      <c r="L2492" s="26">
        <v>2.5424735203083317</v>
      </c>
      <c r="M2492" s="38">
        <v>0.99283096851713892</v>
      </c>
      <c r="N2492" s="39">
        <v>0.99283096851713892</v>
      </c>
      <c r="O2492" s="39">
        <v>3.2045782701973722</v>
      </c>
      <c r="P2492" s="37">
        <v>22.106000000000002</v>
      </c>
      <c r="Q2492" s="26">
        <v>22.106000000000002</v>
      </c>
      <c r="R2492" s="27">
        <v>2.9888905064954771E-2</v>
      </c>
      <c r="S2492" s="26">
        <v>810.13</v>
      </c>
      <c r="T2492" s="27">
        <v>0.3</v>
      </c>
    </row>
    <row r="2493" spans="1:20" ht="21.75" customHeight="1">
      <c r="A2493" s="36">
        <v>44282</v>
      </c>
      <c r="B2493" s="27" t="s">
        <v>4</v>
      </c>
      <c r="C2493" s="26">
        <v>24</v>
      </c>
      <c r="D2493" s="26">
        <v>80</v>
      </c>
      <c r="E2493" s="26">
        <v>251.67</v>
      </c>
      <c r="F2493" s="26">
        <v>56.42</v>
      </c>
      <c r="G2493" s="26">
        <v>699.65700000000004</v>
      </c>
      <c r="H2493" s="26">
        <v>699.65700000000004</v>
      </c>
      <c r="I2493" s="26">
        <v>2.5729910582266182</v>
      </c>
      <c r="J2493" s="37">
        <v>677.476</v>
      </c>
      <c r="K2493" s="26">
        <v>677.476</v>
      </c>
      <c r="L2493" s="26">
        <v>2.5431509963083316</v>
      </c>
      <c r="M2493" s="38">
        <v>1.0100614455604358</v>
      </c>
      <c r="N2493" s="39">
        <v>1.0100614455604358</v>
      </c>
      <c r="O2493" s="39">
        <v>3.2055883316429328</v>
      </c>
      <c r="P2493" s="37">
        <v>22.181000000000001</v>
      </c>
      <c r="Q2493" s="26">
        <v>22.181000000000001</v>
      </c>
      <c r="R2493" s="27">
        <v>2.9911086064954771E-2</v>
      </c>
      <c r="S2493" s="26">
        <v>808.77</v>
      </c>
      <c r="T2493" s="27">
        <v>0.3</v>
      </c>
    </row>
    <row r="2494" spans="1:20" ht="21.75" customHeight="1">
      <c r="A2494" s="36">
        <v>44283</v>
      </c>
      <c r="B2494" s="27" t="s">
        <v>4</v>
      </c>
      <c r="C2494" s="26">
        <v>24</v>
      </c>
      <c r="D2494" s="26">
        <v>80</v>
      </c>
      <c r="E2494" s="26">
        <v>251.16</v>
      </c>
      <c r="F2494" s="26">
        <v>56.43</v>
      </c>
      <c r="G2494" s="26">
        <v>704.38</v>
      </c>
      <c r="H2494" s="26">
        <v>704.38</v>
      </c>
      <c r="I2494" s="26">
        <v>2.5736954382266184</v>
      </c>
      <c r="J2494" s="37">
        <v>682.053</v>
      </c>
      <c r="K2494" s="26">
        <v>682.053</v>
      </c>
      <c r="L2494" s="26">
        <v>2.5438330493083314</v>
      </c>
      <c r="M2494" s="38">
        <v>1.0112350878436696</v>
      </c>
      <c r="N2494" s="39">
        <v>1.0112350878436696</v>
      </c>
      <c r="O2494" s="39">
        <v>3.2065995667307763</v>
      </c>
      <c r="P2494" s="37">
        <v>22.327000000000002</v>
      </c>
      <c r="Q2494" s="26">
        <v>22.327000000000002</v>
      </c>
      <c r="R2494" s="27">
        <v>2.993341306495477E-2</v>
      </c>
      <c r="S2494" s="26">
        <v>809.1</v>
      </c>
      <c r="T2494" s="27">
        <v>0.3</v>
      </c>
    </row>
    <row r="2495" spans="1:20" ht="21.75" customHeight="1">
      <c r="A2495" s="36">
        <v>44284</v>
      </c>
      <c r="B2495" s="27" t="s">
        <v>4</v>
      </c>
      <c r="C2495" s="26">
        <v>24</v>
      </c>
      <c r="D2495" s="26">
        <v>80</v>
      </c>
      <c r="E2495" s="26">
        <v>249.87</v>
      </c>
      <c r="F2495" s="26">
        <v>56.35</v>
      </c>
      <c r="G2495" s="26">
        <v>705.36900000000003</v>
      </c>
      <c r="H2495" s="26">
        <v>705.36900000000003</v>
      </c>
      <c r="I2495" s="26">
        <v>2.5744008072266182</v>
      </c>
      <c r="J2495" s="37">
        <v>683.18600000000004</v>
      </c>
      <c r="K2495" s="26">
        <v>683.18600000000004</v>
      </c>
      <c r="L2495" s="26">
        <v>2.5445162353083313</v>
      </c>
      <c r="M2495" s="38">
        <v>1.0060015526652739</v>
      </c>
      <c r="N2495" s="39">
        <v>1.0060015526652739</v>
      </c>
      <c r="O2495" s="39">
        <v>3.2076055682834417</v>
      </c>
      <c r="P2495" s="37">
        <v>22.183</v>
      </c>
      <c r="Q2495" s="26">
        <v>22.183</v>
      </c>
      <c r="R2495" s="27">
        <v>2.9955596064954768E-2</v>
      </c>
      <c r="S2495" s="26">
        <v>807.85</v>
      </c>
      <c r="T2495" s="27">
        <v>0.3</v>
      </c>
    </row>
    <row r="2496" spans="1:20" ht="21.75" customHeight="1">
      <c r="A2496" s="36">
        <v>44285</v>
      </c>
      <c r="B2496" s="27" t="s">
        <v>4</v>
      </c>
      <c r="C2496" s="26">
        <v>24</v>
      </c>
      <c r="D2496" s="26">
        <v>80</v>
      </c>
      <c r="E2496" s="26">
        <v>251.29</v>
      </c>
      <c r="F2496" s="26">
        <v>56.39</v>
      </c>
      <c r="G2496" s="26">
        <v>709.56399999999996</v>
      </c>
      <c r="H2496" s="26">
        <v>709.56399999999996</v>
      </c>
      <c r="I2496" s="26">
        <v>2.5751103712266183</v>
      </c>
      <c r="J2496" s="37">
        <v>686.947</v>
      </c>
      <c r="K2496" s="26">
        <v>686.947</v>
      </c>
      <c r="L2496" s="26">
        <v>2.5452031823083314</v>
      </c>
      <c r="M2496" s="38">
        <v>1.0097926968182693</v>
      </c>
      <c r="N2496" s="39">
        <v>1.0097926968182693</v>
      </c>
      <c r="O2496" s="39">
        <v>3.2086153609802599</v>
      </c>
      <c r="P2496" s="37">
        <v>22.617000000000001</v>
      </c>
      <c r="Q2496" s="26">
        <v>22.617000000000001</v>
      </c>
      <c r="R2496" s="27">
        <v>2.9978213064954767E-2</v>
      </c>
      <c r="S2496" s="26">
        <v>808.06</v>
      </c>
      <c r="T2496" s="27">
        <v>0.3</v>
      </c>
    </row>
    <row r="2497" spans="1:20" ht="21.75" customHeight="1">
      <c r="A2497" s="36">
        <v>44286</v>
      </c>
      <c r="B2497" s="27" t="s">
        <v>4</v>
      </c>
      <c r="C2497" s="26">
        <v>24</v>
      </c>
      <c r="D2497" s="26">
        <v>80</v>
      </c>
      <c r="E2497" s="26">
        <v>249.13</v>
      </c>
      <c r="F2497" s="26">
        <v>56.4</v>
      </c>
      <c r="G2497" s="26">
        <v>687.90899999999999</v>
      </c>
      <c r="H2497" s="26">
        <v>687.90899999999999</v>
      </c>
      <c r="I2497" s="26">
        <v>2.5757982802266182</v>
      </c>
      <c r="J2497" s="37">
        <v>667.572</v>
      </c>
      <c r="K2497" s="26">
        <v>667.572</v>
      </c>
      <c r="L2497" s="26">
        <v>2.5458707543083312</v>
      </c>
      <c r="M2497" s="38">
        <v>1.0063983088506945</v>
      </c>
      <c r="N2497" s="39">
        <v>1.0063983088506945</v>
      </c>
      <c r="O2497" s="39">
        <v>3.2096217592891105</v>
      </c>
      <c r="P2497" s="37">
        <v>20.337</v>
      </c>
      <c r="Q2497" s="26">
        <v>20.337</v>
      </c>
      <c r="R2497" s="27">
        <v>2.9998550064954766E-2</v>
      </c>
      <c r="S2497" s="26">
        <v>806.96</v>
      </c>
      <c r="T2497" s="27">
        <v>0.3</v>
      </c>
    </row>
    <row r="2498" spans="1:20" ht="21.75" customHeight="1">
      <c r="A2498" s="36">
        <v>44287</v>
      </c>
      <c r="B2498" s="27" t="s">
        <v>4</v>
      </c>
      <c r="C2498" s="26">
        <v>24</v>
      </c>
      <c r="D2498" s="26">
        <v>80</v>
      </c>
      <c r="E2498" s="26">
        <v>250.66</v>
      </c>
      <c r="F2498" s="26">
        <v>56.38</v>
      </c>
      <c r="G2498" s="26">
        <v>700.47199999999998</v>
      </c>
      <c r="H2498" s="26">
        <v>700.47199999999998</v>
      </c>
      <c r="I2498" s="26">
        <v>2.5764987522266183</v>
      </c>
      <c r="J2498" s="37">
        <v>678.37</v>
      </c>
      <c r="K2498" s="26">
        <v>678.37</v>
      </c>
      <c r="L2498" s="26">
        <v>2.5465491243083314</v>
      </c>
      <c r="M2498" s="38">
        <v>0.99283096851713892</v>
      </c>
      <c r="N2498" s="39">
        <v>0.99283096851713892</v>
      </c>
      <c r="O2498" s="39">
        <v>3.2106145902576277</v>
      </c>
      <c r="P2498" s="37">
        <v>22.102</v>
      </c>
      <c r="Q2498" s="26">
        <v>22.102</v>
      </c>
      <c r="R2498" s="27">
        <v>3.0020652064954766E-2</v>
      </c>
      <c r="S2498" s="26">
        <v>807.82</v>
      </c>
      <c r="T2498" s="27">
        <v>0.3</v>
      </c>
    </row>
    <row r="2499" spans="1:20" ht="21.75" customHeight="1">
      <c r="A2499" s="36">
        <v>44288</v>
      </c>
      <c r="B2499" s="27" t="s">
        <v>4</v>
      </c>
      <c r="C2499" s="26">
        <v>24</v>
      </c>
      <c r="D2499" s="26">
        <v>80</v>
      </c>
      <c r="E2499" s="26">
        <v>249.17</v>
      </c>
      <c r="F2499" s="26">
        <v>56.44</v>
      </c>
      <c r="G2499" s="26">
        <v>698.71699999999998</v>
      </c>
      <c r="H2499" s="26">
        <v>698.71699999999998</v>
      </c>
      <c r="I2499" s="26">
        <v>2.5771974692266184</v>
      </c>
      <c r="J2499" s="37">
        <v>676.91300000000001</v>
      </c>
      <c r="K2499" s="26">
        <v>676.91300000000001</v>
      </c>
      <c r="L2499" s="26">
        <v>2.5472260373083313</v>
      </c>
      <c r="M2499" s="38">
        <v>0.99069857067948475</v>
      </c>
      <c r="N2499" s="39">
        <v>0.99069857067948475</v>
      </c>
      <c r="O2499" s="39">
        <v>3.2116052888283071</v>
      </c>
      <c r="P2499" s="37">
        <v>21.803999999999998</v>
      </c>
      <c r="Q2499" s="26">
        <v>21.803999999999998</v>
      </c>
      <c r="R2499" s="27">
        <v>3.0042456064954766E-2</v>
      </c>
      <c r="S2499" s="26">
        <v>807.21</v>
      </c>
      <c r="T2499" s="27">
        <v>0.3</v>
      </c>
    </row>
    <row r="2500" spans="1:20" ht="21.75" customHeight="1">
      <c r="A2500" s="36">
        <v>44289</v>
      </c>
      <c r="B2500" s="27" t="s">
        <v>4</v>
      </c>
      <c r="C2500" s="26">
        <v>24</v>
      </c>
      <c r="D2500" s="26">
        <v>80</v>
      </c>
      <c r="E2500" s="26">
        <v>249.41</v>
      </c>
      <c r="F2500" s="26">
        <v>56.49</v>
      </c>
      <c r="G2500" s="26">
        <v>697.77099999999996</v>
      </c>
      <c r="H2500" s="26">
        <v>697.77099999999996</v>
      </c>
      <c r="I2500" s="26">
        <v>2.5778952402266184</v>
      </c>
      <c r="J2500" s="37">
        <v>676.03800000000001</v>
      </c>
      <c r="K2500" s="26">
        <v>676.03800000000001</v>
      </c>
      <c r="L2500" s="26">
        <v>2.5479020753083312</v>
      </c>
      <c r="M2500" s="38">
        <v>0.99154760256397734</v>
      </c>
      <c r="N2500" s="39">
        <v>0.99154760256397734</v>
      </c>
      <c r="O2500" s="39">
        <v>3.2125968364308712</v>
      </c>
      <c r="P2500" s="37">
        <v>21.733000000000001</v>
      </c>
      <c r="Q2500" s="26">
        <v>21.733000000000001</v>
      </c>
      <c r="R2500" s="27">
        <v>3.0064189064954765E-2</v>
      </c>
      <c r="S2500" s="26">
        <v>807.55</v>
      </c>
      <c r="T2500" s="27">
        <v>0.3</v>
      </c>
    </row>
    <row r="2501" spans="1:20" ht="21.75" customHeight="1">
      <c r="A2501" s="36">
        <v>44290</v>
      </c>
      <c r="B2501" s="27" t="s">
        <v>4</v>
      </c>
      <c r="C2501" s="26">
        <v>24</v>
      </c>
      <c r="D2501" s="26">
        <v>80</v>
      </c>
      <c r="E2501" s="26">
        <v>248.82</v>
      </c>
      <c r="F2501" s="26">
        <v>56.53</v>
      </c>
      <c r="G2501" s="26">
        <v>693.59799999999996</v>
      </c>
      <c r="H2501" s="26">
        <v>693.59799999999996</v>
      </c>
      <c r="I2501" s="26">
        <v>2.5785888382266182</v>
      </c>
      <c r="J2501" s="37">
        <v>671.99099999999999</v>
      </c>
      <c r="K2501" s="26">
        <v>671.99099999999999</v>
      </c>
      <c r="L2501" s="26">
        <v>2.5485740663083312</v>
      </c>
      <c r="M2501" s="38">
        <v>0.98688753496815362</v>
      </c>
      <c r="N2501" s="39">
        <v>0.98688753496815362</v>
      </c>
      <c r="O2501" s="39">
        <v>3.2135837239658396</v>
      </c>
      <c r="P2501" s="37">
        <v>21.606999999999999</v>
      </c>
      <c r="Q2501" s="26">
        <v>21.606999999999999</v>
      </c>
      <c r="R2501" s="27">
        <v>3.0085796064954765E-2</v>
      </c>
      <c r="S2501" s="26">
        <v>805.52</v>
      </c>
      <c r="T2501" s="27">
        <v>0.3</v>
      </c>
    </row>
    <row r="2502" spans="1:20" ht="21.75" customHeight="1">
      <c r="A2502" s="36">
        <v>44291</v>
      </c>
      <c r="B2502" s="27" t="s">
        <v>4</v>
      </c>
      <c r="C2502" s="26">
        <v>24</v>
      </c>
      <c r="D2502" s="26">
        <v>80</v>
      </c>
      <c r="E2502" s="26">
        <v>249.25</v>
      </c>
      <c r="F2502" s="26">
        <v>56.56</v>
      </c>
      <c r="G2502" s="26">
        <v>695.08600000000001</v>
      </c>
      <c r="H2502" s="26">
        <v>695.08600000000001</v>
      </c>
      <c r="I2502" s="26">
        <v>2.5792839242266181</v>
      </c>
      <c r="J2502" s="37">
        <v>673.22</v>
      </c>
      <c r="K2502" s="26">
        <v>673.22</v>
      </c>
      <c r="L2502" s="26">
        <v>2.5492472863083311</v>
      </c>
      <c r="M2502" s="38">
        <v>0.99464675066348851</v>
      </c>
      <c r="N2502" s="39">
        <v>0.99464675066348851</v>
      </c>
      <c r="O2502" s="39">
        <v>3.2145783707165032</v>
      </c>
      <c r="P2502" s="37">
        <v>21.866</v>
      </c>
      <c r="Q2502" s="26">
        <v>21.866</v>
      </c>
      <c r="R2502" s="27">
        <v>3.0107662064954764E-2</v>
      </c>
      <c r="S2502" s="26">
        <v>806.03</v>
      </c>
      <c r="T2502" s="27">
        <v>0.3</v>
      </c>
    </row>
    <row r="2503" spans="1:20" ht="21.75" customHeight="1">
      <c r="A2503" s="36">
        <v>44292</v>
      </c>
      <c r="B2503" s="27" t="s">
        <v>4</v>
      </c>
      <c r="C2503" s="26">
        <v>24</v>
      </c>
      <c r="D2503" s="26">
        <v>80</v>
      </c>
      <c r="E2503" s="26">
        <v>248.07</v>
      </c>
      <c r="F2503" s="26">
        <v>56.52</v>
      </c>
      <c r="G2503" s="26">
        <v>692.31100000000004</v>
      </c>
      <c r="H2503" s="26">
        <v>692.31100000000004</v>
      </c>
      <c r="I2503" s="26">
        <v>2.579976235226618</v>
      </c>
      <c r="J2503" s="37">
        <v>670.43100000000004</v>
      </c>
      <c r="K2503" s="26">
        <v>670.43100000000004</v>
      </c>
      <c r="L2503" s="26">
        <v>2.5499177173083312</v>
      </c>
      <c r="M2503" s="38">
        <v>0.9887178917054068</v>
      </c>
      <c r="N2503" s="39">
        <v>0.9887178917054068</v>
      </c>
      <c r="O2503" s="39">
        <v>3.2155670886082088</v>
      </c>
      <c r="P2503" s="37">
        <v>21.88</v>
      </c>
      <c r="Q2503" s="26">
        <v>21.88</v>
      </c>
      <c r="R2503" s="27">
        <v>3.0129542064954763E-2</v>
      </c>
      <c r="S2503" s="26">
        <v>805.36</v>
      </c>
      <c r="T2503" s="27">
        <v>0.3</v>
      </c>
    </row>
    <row r="2504" spans="1:20" ht="21.75" customHeight="1">
      <c r="A2504" s="36">
        <v>44293</v>
      </c>
      <c r="B2504" s="27" t="s">
        <v>4</v>
      </c>
      <c r="C2504" s="26">
        <v>24</v>
      </c>
      <c r="D2504" s="26">
        <v>80</v>
      </c>
      <c r="E2504" s="26">
        <v>249.12</v>
      </c>
      <c r="F2504" s="26">
        <v>56.54</v>
      </c>
      <c r="G2504" s="26">
        <v>693.39</v>
      </c>
      <c r="H2504" s="26">
        <v>693.39</v>
      </c>
      <c r="I2504" s="26">
        <v>2.5806696252266179</v>
      </c>
      <c r="J2504" s="37">
        <v>672.63599999999997</v>
      </c>
      <c r="K2504" s="26">
        <v>672.63599999999997</v>
      </c>
      <c r="L2504" s="26">
        <v>2.5505903533083312</v>
      </c>
      <c r="M2504" s="38">
        <v>0.99609631914319929</v>
      </c>
      <c r="N2504" s="39">
        <v>0.99609631914319929</v>
      </c>
      <c r="O2504" s="39">
        <v>3.2165631849273519</v>
      </c>
      <c r="P2504" s="37">
        <v>20.754000000000001</v>
      </c>
      <c r="Q2504" s="26">
        <v>20.754000000000001</v>
      </c>
      <c r="R2504" s="27">
        <v>3.0150296064954764E-2</v>
      </c>
      <c r="S2504" s="26">
        <v>805.45</v>
      </c>
      <c r="T2504" s="27">
        <v>0.3</v>
      </c>
    </row>
    <row r="2505" spans="1:20" ht="21.75" customHeight="1">
      <c r="A2505" s="36">
        <v>44294</v>
      </c>
      <c r="B2505" s="27" t="s">
        <v>4</v>
      </c>
      <c r="C2505" s="26">
        <v>24</v>
      </c>
      <c r="D2505" s="26">
        <v>80</v>
      </c>
      <c r="E2505" s="26">
        <v>247.78</v>
      </c>
      <c r="F2505" s="26">
        <v>56.51</v>
      </c>
      <c r="G2505" s="26">
        <v>697.21400000000006</v>
      </c>
      <c r="H2505" s="26">
        <v>697.21400000000006</v>
      </c>
      <c r="I2505" s="26">
        <v>2.581366839226618</v>
      </c>
      <c r="J2505" s="37">
        <v>676.33699999999999</v>
      </c>
      <c r="K2505" s="26">
        <v>676.33699999999999</v>
      </c>
      <c r="L2505" s="26">
        <v>2.551266690308331</v>
      </c>
      <c r="M2505" s="38">
        <v>0.99829375584116253</v>
      </c>
      <c r="N2505" s="39">
        <v>0.99829375584116253</v>
      </c>
      <c r="O2505" s="39">
        <v>3.217561478683193</v>
      </c>
      <c r="P2505" s="37">
        <v>20.876999999999999</v>
      </c>
      <c r="Q2505" s="26">
        <v>20.876999999999999</v>
      </c>
      <c r="R2505" s="27">
        <v>3.0171173064954763E-2</v>
      </c>
      <c r="S2505" s="26">
        <v>803.94</v>
      </c>
      <c r="T2505" s="27">
        <v>0.3</v>
      </c>
    </row>
    <row r="2506" spans="1:20" ht="21.75" customHeight="1">
      <c r="A2506" s="36">
        <v>44295</v>
      </c>
      <c r="B2506" s="27" t="s">
        <v>4</v>
      </c>
      <c r="C2506" s="26">
        <v>24</v>
      </c>
      <c r="D2506" s="26">
        <v>80</v>
      </c>
      <c r="E2506" s="26">
        <v>248.59</v>
      </c>
      <c r="F2506" s="26">
        <v>56.53</v>
      </c>
      <c r="G2506" s="26">
        <v>701.75699999999995</v>
      </c>
      <c r="H2506" s="26">
        <v>701.75699999999995</v>
      </c>
      <c r="I2506" s="26">
        <v>2.5820685962266179</v>
      </c>
      <c r="J2506" s="37">
        <v>680.84199999999998</v>
      </c>
      <c r="K2506" s="26">
        <v>680.84199999999998</v>
      </c>
      <c r="L2506" s="26">
        <v>2.5519475323083309</v>
      </c>
      <c r="M2506" s="38">
        <v>0.99944409705094628</v>
      </c>
      <c r="N2506" s="39">
        <v>0.99944409705094628</v>
      </c>
      <c r="O2506" s="39">
        <v>3.2185609227802439</v>
      </c>
      <c r="P2506" s="37">
        <v>20.914999999999999</v>
      </c>
      <c r="Q2506" s="26">
        <v>20.914999999999999</v>
      </c>
      <c r="R2506" s="27">
        <v>3.0192088064954763E-2</v>
      </c>
      <c r="S2506" s="26">
        <v>805.56</v>
      </c>
      <c r="T2506" s="27">
        <v>0.3</v>
      </c>
    </row>
    <row r="2507" spans="1:20" ht="21.75" customHeight="1">
      <c r="A2507" s="36">
        <v>44296</v>
      </c>
      <c r="B2507" s="27" t="s">
        <v>4</v>
      </c>
      <c r="C2507" s="26">
        <v>24</v>
      </c>
      <c r="D2507" s="26">
        <v>80</v>
      </c>
      <c r="E2507" s="26">
        <v>247.59</v>
      </c>
      <c r="F2507" s="26">
        <v>56.52</v>
      </c>
      <c r="G2507" s="26">
        <v>700.89300000000003</v>
      </c>
      <c r="H2507" s="26">
        <v>700.89300000000003</v>
      </c>
      <c r="I2507" s="26">
        <v>2.5827694892266178</v>
      </c>
      <c r="J2507" s="37">
        <v>679.99800000000005</v>
      </c>
      <c r="K2507" s="26">
        <v>679.99800000000005</v>
      </c>
      <c r="L2507" s="26">
        <v>2.5526275303083308</v>
      </c>
      <c r="M2507" s="38">
        <v>0.99160021404337206</v>
      </c>
      <c r="N2507" s="39">
        <v>0.99160021404337206</v>
      </c>
      <c r="O2507" s="39">
        <v>3.2195525229942872</v>
      </c>
      <c r="P2507" s="37">
        <v>20.895</v>
      </c>
      <c r="Q2507" s="26">
        <v>20.895</v>
      </c>
      <c r="R2507" s="27">
        <v>3.0212983064954763E-2</v>
      </c>
      <c r="S2507" s="26">
        <v>804.48</v>
      </c>
      <c r="T2507" s="27">
        <v>0.3</v>
      </c>
    </row>
    <row r="2508" spans="1:20" ht="21.75" customHeight="1">
      <c r="A2508" s="36">
        <v>44297</v>
      </c>
      <c r="B2508" s="27" t="s">
        <v>4</v>
      </c>
      <c r="C2508" s="26">
        <v>24</v>
      </c>
      <c r="D2508" s="26">
        <v>80</v>
      </c>
      <c r="E2508" s="26">
        <v>248.67</v>
      </c>
      <c r="F2508" s="26">
        <v>56.58</v>
      </c>
      <c r="G2508" s="26">
        <v>689.27499999999998</v>
      </c>
      <c r="H2508" s="26">
        <v>689.27499999999998</v>
      </c>
      <c r="I2508" s="26">
        <v>2.5834587642266178</v>
      </c>
      <c r="J2508" s="37">
        <v>668.60699999999997</v>
      </c>
      <c r="K2508" s="26">
        <v>668.60699999999997</v>
      </c>
      <c r="L2508" s="26">
        <v>2.5532961373083309</v>
      </c>
      <c r="M2508" s="38">
        <v>0.97619954083297111</v>
      </c>
      <c r="N2508" s="39">
        <v>0.97619954083297111</v>
      </c>
      <c r="O2508" s="39">
        <v>3.22052872253512</v>
      </c>
      <c r="P2508" s="37">
        <v>20.667999999999999</v>
      </c>
      <c r="Q2508" s="26">
        <v>20.667999999999999</v>
      </c>
      <c r="R2508" s="27">
        <v>3.0233651064954764E-2</v>
      </c>
      <c r="S2508" s="26">
        <v>805.35</v>
      </c>
      <c r="T2508" s="27">
        <v>0.3</v>
      </c>
    </row>
    <row r="2509" spans="1:20" ht="21.75" customHeight="1">
      <c r="A2509" s="36">
        <v>44298</v>
      </c>
      <c r="B2509" s="27" t="s">
        <v>4</v>
      </c>
      <c r="C2509" s="26">
        <v>24</v>
      </c>
      <c r="D2509" s="26">
        <v>80</v>
      </c>
      <c r="E2509" s="26">
        <v>248.33</v>
      </c>
      <c r="F2509" s="26">
        <v>56.6</v>
      </c>
      <c r="G2509" s="26">
        <v>692.43799999999999</v>
      </c>
      <c r="H2509" s="26">
        <v>692.43799999999999</v>
      </c>
      <c r="I2509" s="26">
        <v>2.584151202226618</v>
      </c>
      <c r="J2509" s="37">
        <v>671.66800000000001</v>
      </c>
      <c r="K2509" s="26">
        <v>671.66800000000001</v>
      </c>
      <c r="L2509" s="26">
        <v>2.5539678053083308</v>
      </c>
      <c r="M2509" s="38">
        <v>0.99737632265586462</v>
      </c>
      <c r="N2509" s="39">
        <v>0.99737632265586462</v>
      </c>
      <c r="O2509" s="39">
        <v>3.2215260988577761</v>
      </c>
      <c r="P2509" s="37">
        <v>20.77</v>
      </c>
      <c r="Q2509" s="26">
        <v>20.77</v>
      </c>
      <c r="R2509" s="27">
        <v>3.0254421064954764E-2</v>
      </c>
      <c r="S2509" s="26">
        <v>804.26</v>
      </c>
      <c r="T2509" s="27">
        <v>0.3</v>
      </c>
    </row>
    <row r="2510" spans="1:20" ht="21.75" customHeight="1">
      <c r="A2510" s="36">
        <v>44299</v>
      </c>
      <c r="B2510" s="27" t="s">
        <v>4</v>
      </c>
      <c r="C2510" s="26">
        <v>24</v>
      </c>
      <c r="D2510" s="26">
        <v>80</v>
      </c>
      <c r="E2510" s="26">
        <v>249.55</v>
      </c>
      <c r="F2510" s="26">
        <v>56.56</v>
      </c>
      <c r="G2510" s="26">
        <v>690.09900000000005</v>
      </c>
      <c r="H2510" s="26">
        <v>690.09900000000005</v>
      </c>
      <c r="I2510" s="26">
        <v>2.5848413012266178</v>
      </c>
      <c r="J2510" s="37">
        <v>669.399</v>
      </c>
      <c r="K2510" s="26">
        <v>669.399</v>
      </c>
      <c r="L2510" s="26">
        <v>2.5546372043083307</v>
      </c>
      <c r="M2510" s="38">
        <v>0.98947702956580375</v>
      </c>
      <c r="N2510" s="39">
        <v>0.98947702956580375</v>
      </c>
      <c r="O2510" s="39">
        <v>3.2225155758873418</v>
      </c>
      <c r="P2510" s="37">
        <v>20.7</v>
      </c>
      <c r="Q2510" s="26">
        <v>20.7</v>
      </c>
      <c r="R2510" s="27">
        <v>3.0275121064954762E-2</v>
      </c>
      <c r="S2510" s="26">
        <v>806.42</v>
      </c>
      <c r="T2510" s="27">
        <v>0.3</v>
      </c>
    </row>
    <row r="2511" spans="1:20" ht="21.75" customHeight="1">
      <c r="A2511" s="36">
        <v>44300</v>
      </c>
      <c r="B2511" s="27" t="s">
        <v>4</v>
      </c>
      <c r="C2511" s="26">
        <v>24</v>
      </c>
      <c r="D2511" s="26">
        <v>80</v>
      </c>
      <c r="E2511" s="26">
        <v>250.57</v>
      </c>
      <c r="F2511" s="26">
        <v>56.34</v>
      </c>
      <c r="G2511" s="26">
        <v>691.24800000000005</v>
      </c>
      <c r="H2511" s="26">
        <v>691.24800000000005</v>
      </c>
      <c r="I2511" s="26">
        <v>2.5855325492266177</v>
      </c>
      <c r="J2511" s="37">
        <v>670.57899999999995</v>
      </c>
      <c r="K2511" s="26">
        <v>670.57899999999995</v>
      </c>
      <c r="L2511" s="26">
        <v>2.5553077833083306</v>
      </c>
      <c r="M2511" s="38">
        <v>0.99458110639133679</v>
      </c>
      <c r="N2511" s="39">
        <v>0.99458110639133679</v>
      </c>
      <c r="O2511" s="39">
        <v>3.2235101569937332</v>
      </c>
      <c r="P2511" s="37">
        <v>20.669</v>
      </c>
      <c r="Q2511" s="26">
        <v>20.669</v>
      </c>
      <c r="R2511" s="27">
        <v>3.0295790064954763E-2</v>
      </c>
      <c r="S2511" s="26">
        <v>806.92</v>
      </c>
      <c r="T2511" s="27">
        <v>0.3</v>
      </c>
    </row>
    <row r="2512" spans="1:20" ht="21.75" customHeight="1">
      <c r="A2512" s="36">
        <v>44301</v>
      </c>
      <c r="B2512" s="27" t="s">
        <v>4</v>
      </c>
      <c r="C2512" s="26">
        <v>24</v>
      </c>
      <c r="D2512" s="26">
        <v>80</v>
      </c>
      <c r="E2512" s="26">
        <v>250.57</v>
      </c>
      <c r="F2512" s="26">
        <v>56.34</v>
      </c>
      <c r="G2512" s="26">
        <v>694.64499999999998</v>
      </c>
      <c r="H2512" s="26">
        <v>694.64499999999998</v>
      </c>
      <c r="I2512" s="26">
        <v>2.5862271942266175</v>
      </c>
      <c r="J2512" s="37">
        <v>673.95699999999999</v>
      </c>
      <c r="K2512" s="26">
        <v>673.95699999999999</v>
      </c>
      <c r="L2512" s="26">
        <v>2.5559817403083307</v>
      </c>
      <c r="M2512" s="38">
        <v>0.9978322927632769</v>
      </c>
      <c r="N2512" s="39">
        <v>0.9978322927632769</v>
      </c>
      <c r="O2512" s="39">
        <v>3.2245079892864963</v>
      </c>
      <c r="P2512" s="37">
        <v>20.687999999999999</v>
      </c>
      <c r="Q2512" s="26">
        <v>20.687999999999999</v>
      </c>
      <c r="R2512" s="27">
        <v>3.0316478064954765E-2</v>
      </c>
      <c r="S2512" s="26">
        <v>806.92</v>
      </c>
      <c r="T2512" s="27">
        <v>0.3</v>
      </c>
    </row>
    <row r="2513" spans="1:20" ht="21.75" customHeight="1">
      <c r="A2513" s="36">
        <v>44302</v>
      </c>
      <c r="B2513" s="27" t="s">
        <v>4</v>
      </c>
      <c r="C2513" s="26">
        <v>24</v>
      </c>
      <c r="D2513" s="26">
        <v>80</v>
      </c>
      <c r="E2513" s="26">
        <v>249.68</v>
      </c>
      <c r="F2513" s="26">
        <v>56.24</v>
      </c>
      <c r="G2513" s="26">
        <v>659.44399999999996</v>
      </c>
      <c r="H2513" s="26">
        <v>659.44399999999996</v>
      </c>
      <c r="I2513" s="26">
        <v>2.5868866382266176</v>
      </c>
      <c r="J2513" s="37">
        <v>639.66</v>
      </c>
      <c r="K2513" s="26">
        <v>639.66</v>
      </c>
      <c r="L2513" s="26">
        <v>2.5566214003083307</v>
      </c>
      <c r="M2513" s="38">
        <v>0.94230679007959417</v>
      </c>
      <c r="N2513" s="39">
        <v>0.94230679007959417</v>
      </c>
      <c r="O2513" s="39">
        <v>3.2254502960765761</v>
      </c>
      <c r="P2513" s="37">
        <v>19.783999999999999</v>
      </c>
      <c r="Q2513" s="26">
        <v>19.783999999999999</v>
      </c>
      <c r="R2513" s="27">
        <v>3.0336262064954763E-2</v>
      </c>
      <c r="S2513" s="26">
        <v>805.72</v>
      </c>
      <c r="T2513" s="27">
        <v>0.3</v>
      </c>
    </row>
    <row r="2514" spans="1:20" ht="21.75" customHeight="1">
      <c r="A2514" s="36">
        <v>44303</v>
      </c>
      <c r="B2514" s="27" t="s">
        <v>4</v>
      </c>
      <c r="C2514" s="26">
        <v>24</v>
      </c>
      <c r="D2514" s="26">
        <v>80</v>
      </c>
      <c r="E2514" s="26">
        <v>250.46</v>
      </c>
      <c r="F2514" s="26">
        <v>56.21</v>
      </c>
      <c r="G2514" s="26">
        <v>680.12199999999996</v>
      </c>
      <c r="H2514" s="26">
        <v>680.12199999999996</v>
      </c>
      <c r="I2514" s="26">
        <v>2.5875667602266175</v>
      </c>
      <c r="J2514" s="37">
        <v>659.63300000000004</v>
      </c>
      <c r="K2514" s="26">
        <v>659.63300000000004</v>
      </c>
      <c r="L2514" s="26">
        <v>2.5572810333083309</v>
      </c>
      <c r="M2514" s="38">
        <v>1.023831520269934</v>
      </c>
      <c r="N2514" s="39">
        <v>1.023831520269934</v>
      </c>
      <c r="O2514" s="39">
        <v>3.226474127596846</v>
      </c>
      <c r="P2514" s="37">
        <v>20.489000000000001</v>
      </c>
      <c r="Q2514" s="26">
        <v>20.489000000000001</v>
      </c>
      <c r="R2514" s="27">
        <v>3.0356751064954762E-2</v>
      </c>
      <c r="S2514" s="26">
        <v>807.18</v>
      </c>
      <c r="T2514" s="27">
        <v>0.3</v>
      </c>
    </row>
    <row r="2515" spans="1:20" ht="21.75" customHeight="1">
      <c r="A2515" s="36">
        <v>44304</v>
      </c>
      <c r="B2515" s="27" t="s">
        <v>4</v>
      </c>
      <c r="C2515" s="26">
        <v>24</v>
      </c>
      <c r="D2515" s="26">
        <v>80</v>
      </c>
      <c r="E2515" s="26">
        <v>248.64</v>
      </c>
      <c r="F2515" s="26">
        <v>56.29</v>
      </c>
      <c r="G2515" s="26">
        <v>684.94100000000003</v>
      </c>
      <c r="H2515" s="26">
        <v>684.94100000000003</v>
      </c>
      <c r="I2515" s="26">
        <v>2.5882517012266173</v>
      </c>
      <c r="J2515" s="37">
        <v>664.23599999999999</v>
      </c>
      <c r="K2515" s="26">
        <v>664.23599999999999</v>
      </c>
      <c r="L2515" s="26">
        <v>2.5579452693083309</v>
      </c>
      <c r="M2515" s="38">
        <v>0.99975906481930144</v>
      </c>
      <c r="N2515" s="39">
        <v>0.99975906481930144</v>
      </c>
      <c r="O2515" s="39">
        <v>3.2274738866616652</v>
      </c>
      <c r="P2515" s="37">
        <v>20.704999999999998</v>
      </c>
      <c r="Q2515" s="26">
        <v>20.704999999999998</v>
      </c>
      <c r="R2515" s="27">
        <v>3.0377456064954761E-2</v>
      </c>
      <c r="S2515" s="26">
        <v>805.08</v>
      </c>
      <c r="T2515" s="27">
        <v>0.3</v>
      </c>
    </row>
    <row r="2516" spans="1:20" ht="21.75" customHeight="1">
      <c r="A2516" s="36">
        <v>44305</v>
      </c>
      <c r="B2516" s="27" t="s">
        <v>4</v>
      </c>
      <c r="C2516" s="26">
        <v>24</v>
      </c>
      <c r="D2516" s="26">
        <v>80</v>
      </c>
      <c r="E2516" s="26">
        <v>260.58999999999997</v>
      </c>
      <c r="F2516" s="26">
        <v>56.16</v>
      </c>
      <c r="G2516" s="26">
        <v>636.25</v>
      </c>
      <c r="H2516" s="26">
        <v>636.25</v>
      </c>
      <c r="I2516" s="26">
        <v>2.5888879512266172</v>
      </c>
      <c r="J2516" s="37">
        <v>616.97799999999995</v>
      </c>
      <c r="K2516" s="26">
        <v>616.97799999999995</v>
      </c>
      <c r="L2516" s="26">
        <v>2.5585622473083309</v>
      </c>
      <c r="M2516" s="38">
        <v>0.9221946195234334</v>
      </c>
      <c r="N2516" s="39">
        <v>0.9221946195234334</v>
      </c>
      <c r="O2516" s="39">
        <v>3.2283960812811885</v>
      </c>
      <c r="P2516" s="37">
        <v>19.271999999999998</v>
      </c>
      <c r="Q2516" s="26">
        <v>19.271999999999998</v>
      </c>
      <c r="R2516" s="27">
        <v>3.0396728064954762E-2</v>
      </c>
      <c r="S2516" s="26">
        <v>814.16</v>
      </c>
      <c r="T2516" s="27">
        <v>0.3</v>
      </c>
    </row>
    <row r="2517" spans="1:20" ht="21.75" customHeight="1">
      <c r="A2517" s="36">
        <v>44306</v>
      </c>
      <c r="B2517" s="27" t="s">
        <v>4</v>
      </c>
      <c r="C2517" s="26">
        <v>24</v>
      </c>
      <c r="D2517" s="26">
        <v>80</v>
      </c>
      <c r="E2517" s="26">
        <v>276.99</v>
      </c>
      <c r="F2517" s="26">
        <v>56.05</v>
      </c>
      <c r="G2517" s="26">
        <v>653.52700000000004</v>
      </c>
      <c r="H2517" s="26">
        <v>653.52700000000004</v>
      </c>
      <c r="I2517" s="26">
        <v>2.5895414782266171</v>
      </c>
      <c r="J2517" s="37">
        <v>633.71799999999996</v>
      </c>
      <c r="K2517" s="26">
        <v>633.71799999999996</v>
      </c>
      <c r="L2517" s="26">
        <v>2.5591959653083309</v>
      </c>
      <c r="M2517" s="38">
        <v>1.0197687044055772</v>
      </c>
      <c r="N2517" s="39">
        <v>1.0197687044055772</v>
      </c>
      <c r="O2517" s="39">
        <v>3.2294158499855943</v>
      </c>
      <c r="P2517" s="37">
        <v>19.809000000000001</v>
      </c>
      <c r="Q2517" s="26">
        <v>19.809000000000001</v>
      </c>
      <c r="R2517" s="27">
        <v>3.0416537064954761E-2</v>
      </c>
      <c r="S2517" s="26">
        <v>834.61</v>
      </c>
      <c r="T2517" s="27">
        <v>0.3</v>
      </c>
    </row>
    <row r="2518" spans="1:20" ht="21.75" customHeight="1">
      <c r="A2518" s="36">
        <v>44307</v>
      </c>
      <c r="B2518" s="27" t="s">
        <v>4</v>
      </c>
      <c r="C2518" s="26">
        <v>24</v>
      </c>
      <c r="D2518" s="26">
        <v>80</v>
      </c>
      <c r="E2518" s="26">
        <v>278.18</v>
      </c>
      <c r="F2518" s="26">
        <v>56.23</v>
      </c>
      <c r="G2518" s="26">
        <v>597.31500000000005</v>
      </c>
      <c r="H2518" s="26">
        <v>597.31500000000005</v>
      </c>
      <c r="I2518" s="26">
        <v>2.5901387932266169</v>
      </c>
      <c r="J2518" s="37">
        <v>579.40899999999999</v>
      </c>
      <c r="K2518" s="26">
        <v>579.40899999999999</v>
      </c>
      <c r="L2518" s="26">
        <v>2.5597753743083311</v>
      </c>
      <c r="M2518" s="38">
        <v>0.90774634559464462</v>
      </c>
      <c r="N2518" s="39">
        <v>0.90774634559464462</v>
      </c>
      <c r="O2518" s="39">
        <v>3.2303235963311887</v>
      </c>
      <c r="P2518" s="37">
        <v>17.905999999999999</v>
      </c>
      <c r="Q2518" s="26">
        <v>17.905999999999999</v>
      </c>
      <c r="R2518" s="27">
        <v>3.0434443064954762E-2</v>
      </c>
      <c r="S2518" s="26">
        <v>836.66</v>
      </c>
      <c r="T2518" s="27">
        <v>0.3</v>
      </c>
    </row>
    <row r="2519" spans="1:20" ht="21.75" customHeight="1">
      <c r="A2519" s="36">
        <v>44308</v>
      </c>
      <c r="B2519" s="27" t="s">
        <v>4</v>
      </c>
      <c r="C2519" s="26">
        <v>24</v>
      </c>
      <c r="D2519" s="26">
        <v>80</v>
      </c>
      <c r="E2519" s="26">
        <v>278.18</v>
      </c>
      <c r="F2519" s="26">
        <v>56.23</v>
      </c>
      <c r="G2519" s="26">
        <v>591.62699999999995</v>
      </c>
      <c r="H2519" s="26">
        <v>591.62699999999995</v>
      </c>
      <c r="I2519" s="26">
        <v>2.5907304202266168</v>
      </c>
      <c r="J2519" s="37">
        <v>573.65800000000002</v>
      </c>
      <c r="K2519" s="26">
        <v>573.65800000000002</v>
      </c>
      <c r="L2519" s="26">
        <v>2.5603490323083311</v>
      </c>
      <c r="M2519" s="38">
        <v>0.98297649456188096</v>
      </c>
      <c r="N2519" s="39">
        <v>0.98297649456188096</v>
      </c>
      <c r="O2519" s="39">
        <v>3.2313065728257504</v>
      </c>
      <c r="P2519" s="37">
        <v>17.969000000000001</v>
      </c>
      <c r="Q2519" s="26">
        <v>17.969000000000001</v>
      </c>
      <c r="R2519" s="27">
        <v>3.0452412064954762E-2</v>
      </c>
      <c r="S2519" s="26">
        <v>836.66</v>
      </c>
      <c r="T2519" s="27">
        <v>0.3</v>
      </c>
    </row>
    <row r="2520" spans="1:20" ht="21.75" customHeight="1">
      <c r="A2520" s="36">
        <v>44309</v>
      </c>
      <c r="B2520" s="27" t="s">
        <v>4</v>
      </c>
      <c r="C2520" s="26">
        <v>24</v>
      </c>
      <c r="D2520" s="26">
        <v>80</v>
      </c>
      <c r="E2520" s="26">
        <v>280.08</v>
      </c>
      <c r="F2520" s="26">
        <v>56.08</v>
      </c>
      <c r="G2520" s="26">
        <v>588.23199999999997</v>
      </c>
      <c r="H2520" s="26">
        <v>588.23199999999997</v>
      </c>
      <c r="I2520" s="26">
        <v>2.5913186522266169</v>
      </c>
      <c r="J2520" s="37">
        <v>570.33500000000004</v>
      </c>
      <c r="K2520" s="26">
        <v>570.33500000000004</v>
      </c>
      <c r="L2520" s="26">
        <v>2.560919367308331</v>
      </c>
      <c r="M2520" s="38">
        <v>0.9870798462310687</v>
      </c>
      <c r="N2520" s="39">
        <v>0.9870798462310687</v>
      </c>
      <c r="O2520" s="39">
        <v>3.2322936526719817</v>
      </c>
      <c r="P2520" s="37">
        <v>17.896999999999998</v>
      </c>
      <c r="Q2520" s="26">
        <v>17.896999999999998</v>
      </c>
      <c r="R2520" s="27">
        <v>3.0470309064954761E-2</v>
      </c>
      <c r="S2520" s="26">
        <v>838.29</v>
      </c>
      <c r="T2520" s="27">
        <v>0.3</v>
      </c>
    </row>
    <row r="2521" spans="1:20" ht="21.75" customHeight="1">
      <c r="A2521" s="36">
        <v>44310</v>
      </c>
      <c r="B2521" s="27" t="s">
        <v>4</v>
      </c>
      <c r="C2521" s="26">
        <v>24</v>
      </c>
      <c r="D2521" s="26">
        <v>80</v>
      </c>
      <c r="E2521" s="26">
        <v>278.43</v>
      </c>
      <c r="F2521" s="26">
        <v>56.13</v>
      </c>
      <c r="G2521" s="26">
        <v>608.22400000000005</v>
      </c>
      <c r="H2521" s="26">
        <v>608.22400000000005</v>
      </c>
      <c r="I2521" s="26">
        <v>2.591926876226617</v>
      </c>
      <c r="J2521" s="37">
        <v>589.77300000000002</v>
      </c>
      <c r="K2521" s="26">
        <v>589.77300000000002</v>
      </c>
      <c r="L2521" s="26">
        <v>2.5615091403083312</v>
      </c>
      <c r="M2521" s="38">
        <v>1.026668359464628</v>
      </c>
      <c r="N2521" s="39">
        <v>1.026668359464628</v>
      </c>
      <c r="O2521" s="39">
        <v>3.2333203210314463</v>
      </c>
      <c r="P2521" s="37">
        <v>18.451000000000001</v>
      </c>
      <c r="Q2521" s="26">
        <v>18.451000000000001</v>
      </c>
      <c r="R2521" s="27">
        <v>3.048876006495476E-2</v>
      </c>
      <c r="S2521" s="26">
        <v>837.96</v>
      </c>
      <c r="T2521" s="27">
        <v>0.3</v>
      </c>
    </row>
    <row r="2522" spans="1:20" ht="21.75" customHeight="1">
      <c r="A2522" s="36">
        <v>44311</v>
      </c>
      <c r="B2522" s="27" t="s">
        <v>4</v>
      </c>
      <c r="C2522" s="26">
        <v>24</v>
      </c>
      <c r="D2522" s="26">
        <v>80</v>
      </c>
      <c r="E2522" s="26">
        <v>280.79000000000002</v>
      </c>
      <c r="F2522" s="26">
        <v>55.88</v>
      </c>
      <c r="G2522" s="26">
        <v>601.77099999999996</v>
      </c>
      <c r="H2522" s="26">
        <v>601.77099999999996</v>
      </c>
      <c r="I2522" s="26">
        <v>2.5925286472266169</v>
      </c>
      <c r="J2522" s="37">
        <v>583.57299999999998</v>
      </c>
      <c r="K2522" s="26">
        <v>583.57299999999998</v>
      </c>
      <c r="L2522" s="26">
        <v>2.5620927133083313</v>
      </c>
      <c r="M2522" s="38">
        <v>0.98239381387491831</v>
      </c>
      <c r="N2522" s="39">
        <v>0.98239381387491831</v>
      </c>
      <c r="O2522" s="39">
        <v>3.2343027148453212</v>
      </c>
      <c r="P2522" s="37">
        <v>18.198</v>
      </c>
      <c r="Q2522" s="26">
        <v>18.198</v>
      </c>
      <c r="R2522" s="27">
        <v>3.0506958064954761E-2</v>
      </c>
      <c r="S2522" s="26">
        <v>841.37</v>
      </c>
      <c r="T2522" s="27">
        <v>0.3</v>
      </c>
    </row>
    <row r="2523" spans="1:20" ht="21.75" customHeight="1">
      <c r="A2523" s="36">
        <v>44312</v>
      </c>
      <c r="B2523" s="27" t="s">
        <v>4</v>
      </c>
      <c r="C2523" s="26">
        <v>24</v>
      </c>
      <c r="D2523" s="26">
        <v>80</v>
      </c>
      <c r="E2523" s="26">
        <v>280.79000000000002</v>
      </c>
      <c r="F2523" s="26">
        <v>55.88</v>
      </c>
      <c r="G2523" s="26">
        <v>597.94600000000003</v>
      </c>
      <c r="H2523" s="26">
        <v>597.94600000000003</v>
      </c>
      <c r="I2523" s="26">
        <v>2.593126593226617</v>
      </c>
      <c r="J2523" s="37">
        <v>579.93299999999999</v>
      </c>
      <c r="K2523" s="26">
        <v>579.93299999999999</v>
      </c>
      <c r="L2523" s="26">
        <v>2.5626726463083314</v>
      </c>
      <c r="M2523" s="38">
        <v>0.98663824759721563</v>
      </c>
      <c r="N2523" s="39">
        <v>0.98663824759721563</v>
      </c>
      <c r="O2523" s="39">
        <v>3.2352893530929183</v>
      </c>
      <c r="P2523" s="37">
        <v>18.013000000000002</v>
      </c>
      <c r="Q2523" s="26">
        <v>18.013000000000002</v>
      </c>
      <c r="R2523" s="27">
        <v>3.0524971064954762E-2</v>
      </c>
      <c r="S2523" s="26">
        <v>841.37</v>
      </c>
      <c r="T2523" s="27">
        <v>0.3</v>
      </c>
    </row>
    <row r="2524" spans="1:20" ht="21.75" customHeight="1">
      <c r="A2524" s="36">
        <v>44313</v>
      </c>
      <c r="B2524" s="27" t="s">
        <v>4</v>
      </c>
      <c r="C2524" s="26">
        <v>24</v>
      </c>
      <c r="D2524" s="26">
        <v>80</v>
      </c>
      <c r="E2524" s="26">
        <v>280.79000000000002</v>
      </c>
      <c r="F2524" s="26">
        <v>55.88</v>
      </c>
      <c r="G2524" s="26">
        <v>577.428</v>
      </c>
      <c r="H2524" s="26">
        <v>577.428</v>
      </c>
      <c r="I2524" s="26">
        <v>2.5937040212266171</v>
      </c>
      <c r="J2524" s="37">
        <v>559.97</v>
      </c>
      <c r="K2524" s="26">
        <v>559.97</v>
      </c>
      <c r="L2524" s="26">
        <v>2.5632326163083312</v>
      </c>
      <c r="M2524" s="38">
        <v>0.95865480571124995</v>
      </c>
      <c r="N2524" s="39">
        <v>0.95865480571124995</v>
      </c>
      <c r="O2524" s="39">
        <v>3.2362480078986295</v>
      </c>
      <c r="P2524" s="37">
        <v>17.457999999999998</v>
      </c>
      <c r="Q2524" s="26">
        <v>17.457999999999998</v>
      </c>
      <c r="R2524" s="27">
        <v>3.0542429064954763E-2</v>
      </c>
      <c r="S2524" s="26">
        <v>841.37</v>
      </c>
      <c r="T2524" s="27">
        <v>0.3</v>
      </c>
    </row>
    <row r="2525" spans="1:20" ht="21.75" customHeight="1">
      <c r="A2525" s="36">
        <v>44314</v>
      </c>
      <c r="B2525" s="27" t="s">
        <v>4</v>
      </c>
      <c r="C2525" s="26">
        <v>24</v>
      </c>
      <c r="D2525" s="26">
        <v>80</v>
      </c>
      <c r="E2525" s="26">
        <v>281.77999999999997</v>
      </c>
      <c r="F2525" s="26">
        <v>56.12</v>
      </c>
      <c r="G2525" s="26">
        <v>575.22799999999995</v>
      </c>
      <c r="H2525" s="26">
        <v>575.22799999999995</v>
      </c>
      <c r="I2525" s="26">
        <v>2.5942792492266173</v>
      </c>
      <c r="J2525" s="37">
        <v>557.93600000000004</v>
      </c>
      <c r="K2525" s="26">
        <v>557.93600000000004</v>
      </c>
      <c r="L2525" s="26">
        <v>2.5637905523083311</v>
      </c>
      <c r="M2525" s="38">
        <v>0.98922467141200132</v>
      </c>
      <c r="N2525" s="39">
        <v>0.98922467141200132</v>
      </c>
      <c r="O2525" s="39">
        <v>3.2372372325700414</v>
      </c>
      <c r="P2525" s="37">
        <v>17.292000000000002</v>
      </c>
      <c r="Q2525" s="26">
        <v>17.292000000000002</v>
      </c>
      <c r="R2525" s="27">
        <v>3.0559721064954762E-2</v>
      </c>
      <c r="S2525" s="26">
        <v>840.35</v>
      </c>
      <c r="T2525" s="27">
        <v>0.3</v>
      </c>
    </row>
    <row r="2526" spans="1:20" ht="21.75" customHeight="1">
      <c r="A2526" s="36">
        <v>44315</v>
      </c>
      <c r="B2526" s="27" t="s">
        <v>4</v>
      </c>
      <c r="C2526" s="26">
        <v>24</v>
      </c>
      <c r="D2526" s="26">
        <v>80</v>
      </c>
      <c r="E2526" s="26">
        <v>283.07</v>
      </c>
      <c r="F2526" s="26">
        <v>56.04</v>
      </c>
      <c r="G2526" s="26">
        <v>524.62900000000002</v>
      </c>
      <c r="H2526" s="26">
        <v>524.62900000000002</v>
      </c>
      <c r="I2526" s="26">
        <v>2.5948038782266174</v>
      </c>
      <c r="J2526" s="37">
        <v>511.267</v>
      </c>
      <c r="K2526" s="26">
        <v>511.267</v>
      </c>
      <c r="L2526" s="26">
        <v>2.5643018193083309</v>
      </c>
      <c r="M2526" s="38">
        <v>0.90978483335158877</v>
      </c>
      <c r="N2526" s="39">
        <v>0.90978483335158877</v>
      </c>
      <c r="O2526" s="39">
        <v>3.2381470174033931</v>
      </c>
      <c r="P2526" s="37">
        <v>13.362</v>
      </c>
      <c r="Q2526" s="26">
        <v>13.362</v>
      </c>
      <c r="R2526" s="27">
        <v>3.0573083064954761E-2</v>
      </c>
      <c r="S2526" s="26">
        <v>841.36</v>
      </c>
      <c r="T2526" s="27">
        <v>0.3</v>
      </c>
    </row>
    <row r="2527" spans="1:20" ht="21.75" customHeight="1">
      <c r="A2527" s="36">
        <v>44316</v>
      </c>
      <c r="B2527" s="27" t="s">
        <v>4</v>
      </c>
      <c r="C2527" s="26">
        <v>24</v>
      </c>
      <c r="D2527" s="26">
        <v>80</v>
      </c>
      <c r="E2527" s="26">
        <v>282.52</v>
      </c>
      <c r="F2527" s="26">
        <v>56.15</v>
      </c>
      <c r="G2527" s="26">
        <v>564.58500000000004</v>
      </c>
      <c r="H2527" s="26">
        <v>564.58500000000004</v>
      </c>
      <c r="I2527" s="26">
        <v>2.5953684632266172</v>
      </c>
      <c r="J2527" s="37">
        <v>547.67899999999997</v>
      </c>
      <c r="K2527" s="26">
        <v>547.67899999999997</v>
      </c>
      <c r="L2527" s="26">
        <v>2.5648494983083308</v>
      </c>
      <c r="M2527" s="38">
        <v>0.98922467141200132</v>
      </c>
      <c r="N2527" s="39">
        <v>0.98922467141200132</v>
      </c>
      <c r="O2527" s="39">
        <v>3.2391362420748049</v>
      </c>
      <c r="P2527" s="37">
        <v>16.905999999999999</v>
      </c>
      <c r="Q2527" s="26">
        <v>16.905999999999999</v>
      </c>
      <c r="R2527" s="27">
        <v>3.0589989064954762E-2</v>
      </c>
      <c r="S2527" s="26">
        <v>841.6</v>
      </c>
      <c r="T2527" s="27">
        <v>0.3</v>
      </c>
    </row>
    <row r="2528" spans="1:20" ht="21.75" customHeight="1">
      <c r="A2528" s="36">
        <v>44317</v>
      </c>
      <c r="B2528" s="27" t="s">
        <v>4</v>
      </c>
      <c r="C2528" s="26">
        <v>24</v>
      </c>
      <c r="D2528" s="26">
        <v>80</v>
      </c>
      <c r="E2528" s="26">
        <v>282.83</v>
      </c>
      <c r="F2528" s="26">
        <v>56.15</v>
      </c>
      <c r="G2528" s="26">
        <v>581.73599999999999</v>
      </c>
      <c r="H2528" s="26">
        <v>581.73599999999999</v>
      </c>
      <c r="I2528" s="26">
        <v>2.5959501992266172</v>
      </c>
      <c r="J2528" s="37">
        <v>564.32299999999998</v>
      </c>
      <c r="K2528" s="26">
        <v>564.32299999999998</v>
      </c>
      <c r="L2528" s="26">
        <v>2.5654138213083306</v>
      </c>
      <c r="M2528" s="38">
        <v>0.84559991252336264</v>
      </c>
      <c r="N2528" s="39">
        <v>0.84559991252336264</v>
      </c>
      <c r="O2528" s="39">
        <v>3.2399818419873281</v>
      </c>
      <c r="P2528" s="37">
        <v>17.413</v>
      </c>
      <c r="Q2528" s="26">
        <v>17.413</v>
      </c>
      <c r="R2528" s="27">
        <v>3.0607402064954763E-2</v>
      </c>
      <c r="S2528" s="26">
        <v>842.31</v>
      </c>
      <c r="T2528" s="27">
        <v>0.3</v>
      </c>
    </row>
    <row r="2529" spans="1:20" ht="21.75" customHeight="1">
      <c r="A2529" s="36">
        <v>44318</v>
      </c>
      <c r="B2529" s="27" t="s">
        <v>4</v>
      </c>
      <c r="C2529" s="26">
        <v>24</v>
      </c>
      <c r="D2529" s="26">
        <v>80</v>
      </c>
      <c r="E2529" s="26">
        <v>281.73</v>
      </c>
      <c r="F2529" s="26">
        <v>56.21</v>
      </c>
      <c r="G2529" s="26">
        <v>589.20699999999999</v>
      </c>
      <c r="H2529" s="26">
        <v>589.20699999999999</v>
      </c>
      <c r="I2529" s="26">
        <v>2.5965394062266172</v>
      </c>
      <c r="J2529" s="37">
        <v>571.18700000000001</v>
      </c>
      <c r="K2529" s="26">
        <v>571.18700000000001</v>
      </c>
      <c r="L2529" s="26">
        <v>2.5659850083083304</v>
      </c>
      <c r="M2529" s="38">
        <v>0.85201965683776615</v>
      </c>
      <c r="N2529" s="39">
        <v>0.85201965683776615</v>
      </c>
      <c r="O2529" s="39">
        <v>3.2408338616441656</v>
      </c>
      <c r="P2529" s="37">
        <v>18.02</v>
      </c>
      <c r="Q2529" s="26">
        <v>18.02</v>
      </c>
      <c r="R2529" s="27">
        <v>3.0625422064954763E-2</v>
      </c>
      <c r="S2529" s="26">
        <v>841.53</v>
      </c>
      <c r="T2529" s="27">
        <v>0.3</v>
      </c>
    </row>
    <row r="2530" spans="1:20" ht="21.75" customHeight="1">
      <c r="A2530" s="36">
        <v>44319</v>
      </c>
      <c r="B2530" s="27" t="s">
        <v>4</v>
      </c>
      <c r="C2530" s="26">
        <v>24</v>
      </c>
      <c r="D2530" s="26">
        <v>80</v>
      </c>
      <c r="E2530" s="26">
        <v>282.02999999999997</v>
      </c>
      <c r="F2530" s="26">
        <v>56.21</v>
      </c>
      <c r="G2530" s="26">
        <v>589.16700000000003</v>
      </c>
      <c r="H2530" s="26">
        <v>589.16700000000003</v>
      </c>
      <c r="I2530" s="26">
        <v>2.5971285732266169</v>
      </c>
      <c r="J2530" s="37">
        <v>571.44799999999998</v>
      </c>
      <c r="K2530" s="26">
        <v>571.44799999999998</v>
      </c>
      <c r="L2530" s="26">
        <v>2.5665564563083305</v>
      </c>
      <c r="M2530" s="38">
        <v>0.8231116203478992</v>
      </c>
      <c r="N2530" s="39">
        <v>0.8231116203478992</v>
      </c>
      <c r="O2530" s="39">
        <v>3.2416569732645137</v>
      </c>
      <c r="P2530" s="37">
        <v>17.719000000000001</v>
      </c>
      <c r="Q2530" s="26">
        <v>17.719000000000001</v>
      </c>
      <c r="R2530" s="27">
        <v>3.0643141064954763E-2</v>
      </c>
      <c r="S2530" s="26">
        <v>842.88</v>
      </c>
      <c r="T2530" s="27">
        <v>0.3</v>
      </c>
    </row>
    <row r="2531" spans="1:20" ht="21.75" customHeight="1">
      <c r="A2531" s="36">
        <v>44320</v>
      </c>
      <c r="B2531" s="27" t="s">
        <v>4</v>
      </c>
      <c r="C2531" s="26">
        <v>24</v>
      </c>
      <c r="D2531" s="26">
        <v>80</v>
      </c>
      <c r="E2531" s="26">
        <v>283.2</v>
      </c>
      <c r="F2531" s="26">
        <v>56.26</v>
      </c>
      <c r="G2531" s="26">
        <v>591.56600000000003</v>
      </c>
      <c r="H2531" s="26">
        <v>591.56600000000003</v>
      </c>
      <c r="I2531" s="26">
        <v>2.5977201392266172</v>
      </c>
      <c r="J2531" s="37">
        <v>575.20899999999995</v>
      </c>
      <c r="K2531" s="26">
        <v>575.20899999999995</v>
      </c>
      <c r="L2531" s="26">
        <v>2.5671316653083305</v>
      </c>
      <c r="M2531" s="38">
        <v>0.8325124877165232</v>
      </c>
      <c r="N2531" s="39">
        <v>0.8325124877165232</v>
      </c>
      <c r="O2531" s="39">
        <v>3.2424894857522304</v>
      </c>
      <c r="P2531" s="37">
        <v>16.356999999999999</v>
      </c>
      <c r="Q2531" s="26">
        <v>16.356999999999999</v>
      </c>
      <c r="R2531" s="27">
        <v>3.0659498064954764E-2</v>
      </c>
      <c r="S2531" s="26">
        <v>842.85</v>
      </c>
      <c r="T2531" s="27">
        <v>0.3</v>
      </c>
    </row>
    <row r="2532" spans="1:20" ht="21.75" customHeight="1">
      <c r="A2532" s="36">
        <v>44321</v>
      </c>
      <c r="B2532" s="27" t="s">
        <v>4</v>
      </c>
      <c r="C2532" s="26">
        <v>24</v>
      </c>
      <c r="D2532" s="26">
        <v>80</v>
      </c>
      <c r="E2532" s="26">
        <v>283.41000000000003</v>
      </c>
      <c r="F2532" s="26">
        <v>56.42</v>
      </c>
      <c r="G2532" s="26">
        <v>585.59500000000003</v>
      </c>
      <c r="H2532" s="26">
        <v>585.59500000000003</v>
      </c>
      <c r="I2532" s="26">
        <v>2.5983057342266171</v>
      </c>
      <c r="J2532" s="37">
        <v>569.45899999999995</v>
      </c>
      <c r="K2532" s="26">
        <v>569.45899999999995</v>
      </c>
      <c r="L2532" s="26">
        <v>2.5677011243083303</v>
      </c>
      <c r="M2532" s="38">
        <v>0.85462297425178291</v>
      </c>
      <c r="N2532" s="39">
        <v>0.85462297425178291</v>
      </c>
      <c r="O2532" s="39">
        <v>3.243344108726482</v>
      </c>
      <c r="P2532" s="37">
        <v>16.135999999999999</v>
      </c>
      <c r="Q2532" s="26">
        <v>16.135999999999999</v>
      </c>
      <c r="R2532" s="27">
        <v>3.0675634064954764E-2</v>
      </c>
      <c r="S2532" s="26">
        <v>842.72</v>
      </c>
      <c r="T2532" s="27">
        <v>0.3</v>
      </c>
    </row>
    <row r="2533" spans="1:20" ht="21.75" customHeight="1">
      <c r="A2533" s="36">
        <v>44322</v>
      </c>
      <c r="B2533" s="27" t="s">
        <v>4</v>
      </c>
      <c r="C2533" s="26">
        <v>24</v>
      </c>
      <c r="D2533" s="26">
        <v>80</v>
      </c>
      <c r="E2533" s="26">
        <v>304.2</v>
      </c>
      <c r="F2533" s="26">
        <v>56.65</v>
      </c>
      <c r="G2533" s="26">
        <v>590.99800000000005</v>
      </c>
      <c r="H2533" s="26">
        <v>590.99800000000005</v>
      </c>
      <c r="I2533" s="26">
        <v>2.598896732226617</v>
      </c>
      <c r="J2533" s="37">
        <v>574.76800000000003</v>
      </c>
      <c r="K2533" s="26">
        <v>574.76800000000003</v>
      </c>
      <c r="L2533" s="26">
        <v>2.5682758923083302</v>
      </c>
      <c r="M2533" s="38">
        <v>0.84037852021566428</v>
      </c>
      <c r="N2533" s="39">
        <v>0.84037852021566428</v>
      </c>
      <c r="O2533" s="39">
        <v>3.2441844872466978</v>
      </c>
      <c r="P2533" s="37">
        <v>16.23</v>
      </c>
      <c r="Q2533" s="26">
        <v>16.23</v>
      </c>
      <c r="R2533" s="27">
        <v>3.0691864064954763E-2</v>
      </c>
      <c r="S2533" s="26">
        <v>840.03</v>
      </c>
      <c r="T2533" s="27">
        <v>0.3</v>
      </c>
    </row>
    <row r="2534" spans="1:20" ht="21.75" customHeight="1">
      <c r="A2534" s="36">
        <v>44323</v>
      </c>
      <c r="B2534" s="27" t="s">
        <v>4</v>
      </c>
      <c r="C2534" s="26">
        <v>24</v>
      </c>
      <c r="D2534" s="26">
        <v>80</v>
      </c>
      <c r="E2534" s="26">
        <v>284.14</v>
      </c>
      <c r="F2534" s="26">
        <v>56.13</v>
      </c>
      <c r="G2534" s="26">
        <v>594.57899999999995</v>
      </c>
      <c r="H2534" s="26">
        <v>594.57899999999995</v>
      </c>
      <c r="I2534" s="26">
        <v>2.5994913112266169</v>
      </c>
      <c r="J2534" s="37">
        <v>578.18799999999999</v>
      </c>
      <c r="K2534" s="26">
        <v>578.18799999999999</v>
      </c>
      <c r="L2534" s="26">
        <v>2.5688540803083302</v>
      </c>
      <c r="M2534" s="38">
        <v>0.86258640794552399</v>
      </c>
      <c r="N2534" s="39">
        <v>0.86258640794552399</v>
      </c>
      <c r="O2534" s="39">
        <v>3.2450470736546433</v>
      </c>
      <c r="P2534" s="37">
        <v>16.390999999999998</v>
      </c>
      <c r="Q2534" s="26">
        <v>16.390999999999998</v>
      </c>
      <c r="R2534" s="27">
        <v>3.0708255064954764E-2</v>
      </c>
      <c r="S2534" s="26">
        <v>843.96</v>
      </c>
      <c r="T2534" s="27">
        <v>0.3</v>
      </c>
    </row>
    <row r="2535" spans="1:20" ht="21.75" customHeight="1">
      <c r="A2535" s="36">
        <v>44324</v>
      </c>
      <c r="B2535" s="27" t="s">
        <v>4</v>
      </c>
      <c r="C2535" s="26">
        <v>24</v>
      </c>
      <c r="D2535" s="26">
        <v>80</v>
      </c>
      <c r="E2535" s="26">
        <v>282.73</v>
      </c>
      <c r="F2535" s="26">
        <v>56.24</v>
      </c>
      <c r="G2535" s="26">
        <v>592.93200000000002</v>
      </c>
      <c r="H2535" s="26">
        <v>592.93200000000002</v>
      </c>
      <c r="I2535" s="26">
        <v>2.6000842432266169</v>
      </c>
      <c r="J2535" s="37">
        <v>576.47900000000004</v>
      </c>
      <c r="K2535" s="26">
        <v>576.47900000000004</v>
      </c>
      <c r="L2535" s="26">
        <v>2.56943055930833</v>
      </c>
      <c r="M2535" s="38">
        <v>0.88203159367219308</v>
      </c>
      <c r="N2535" s="39">
        <v>0.88203159367219308</v>
      </c>
      <c r="O2535" s="39">
        <v>3.2459291052483157</v>
      </c>
      <c r="P2535" s="37">
        <v>16.452999999999999</v>
      </c>
      <c r="Q2535" s="26">
        <v>16.452999999999999</v>
      </c>
      <c r="R2535" s="27">
        <v>3.0724708064954764E-2</v>
      </c>
      <c r="S2535" s="26">
        <v>843.26</v>
      </c>
      <c r="T2535" s="27">
        <v>0.3</v>
      </c>
    </row>
    <row r="2536" spans="1:20" ht="21.75" customHeight="1">
      <c r="A2536" s="36">
        <v>44325</v>
      </c>
      <c r="B2536" s="27" t="s">
        <v>4</v>
      </c>
      <c r="C2536" s="26">
        <v>24</v>
      </c>
      <c r="D2536" s="26">
        <v>80</v>
      </c>
      <c r="E2536" s="26">
        <v>283.38</v>
      </c>
      <c r="F2536" s="26">
        <v>56.2</v>
      </c>
      <c r="G2536" s="26">
        <v>598.87800000000004</v>
      </c>
      <c r="H2536" s="26">
        <v>598.87800000000004</v>
      </c>
      <c r="I2536" s="26">
        <v>2.6006831212266168</v>
      </c>
      <c r="J2536" s="37">
        <v>582.38499999999999</v>
      </c>
      <c r="K2536" s="26">
        <v>582.38499999999999</v>
      </c>
      <c r="L2536" s="26">
        <v>2.5700129443083299</v>
      </c>
      <c r="M2536" s="38">
        <v>0.85026935291985395</v>
      </c>
      <c r="N2536" s="39">
        <v>0.85026935291985395</v>
      </c>
      <c r="O2536" s="39">
        <v>3.2467793746012354</v>
      </c>
      <c r="P2536" s="37">
        <v>16.492999999999999</v>
      </c>
      <c r="Q2536" s="26">
        <v>16.492999999999999</v>
      </c>
      <c r="R2536" s="27">
        <v>3.0741201064954763E-2</v>
      </c>
      <c r="S2536" s="26">
        <v>844.54</v>
      </c>
      <c r="T2536" s="27">
        <v>0.3</v>
      </c>
    </row>
    <row r="2537" spans="1:20" ht="21.75" customHeight="1">
      <c r="A2537" s="36">
        <v>44326</v>
      </c>
      <c r="B2537" s="27" t="s">
        <v>4</v>
      </c>
      <c r="C2537" s="26">
        <v>24</v>
      </c>
      <c r="D2537" s="26">
        <v>80</v>
      </c>
      <c r="E2537" s="26">
        <v>282.94</v>
      </c>
      <c r="F2537" s="26">
        <v>56.15</v>
      </c>
      <c r="G2537" s="26">
        <v>593.88</v>
      </c>
      <c r="H2537" s="26">
        <v>593.88</v>
      </c>
      <c r="I2537" s="26">
        <v>2.6012770012266166</v>
      </c>
      <c r="J2537" s="37">
        <v>577.35299999999995</v>
      </c>
      <c r="K2537" s="26">
        <v>577.35299999999995</v>
      </c>
      <c r="L2537" s="26">
        <v>2.5705902973083301</v>
      </c>
      <c r="M2537" s="38">
        <v>0.85875817519960029</v>
      </c>
      <c r="N2537" s="39">
        <v>0.85875817519960029</v>
      </c>
      <c r="O2537" s="39">
        <v>3.247638132776435</v>
      </c>
      <c r="P2537" s="37">
        <v>16.527000000000001</v>
      </c>
      <c r="Q2537" s="26">
        <v>16.527000000000001</v>
      </c>
      <c r="R2537" s="27">
        <v>3.0757728064954762E-2</v>
      </c>
      <c r="S2537" s="26">
        <v>844.06</v>
      </c>
      <c r="T2537" s="27">
        <v>0.3</v>
      </c>
    </row>
    <row r="2538" spans="1:20" ht="21.75" customHeight="1">
      <c r="A2538" s="36">
        <v>44327</v>
      </c>
      <c r="B2538" s="27" t="s">
        <v>4</v>
      </c>
      <c r="C2538" s="26">
        <v>24</v>
      </c>
      <c r="D2538" s="26">
        <v>80</v>
      </c>
      <c r="E2538" s="26">
        <v>282.73</v>
      </c>
      <c r="F2538" s="26">
        <v>56.18</v>
      </c>
      <c r="G2538" s="26">
        <v>595.01800000000003</v>
      </c>
      <c r="H2538" s="26">
        <v>595.01800000000003</v>
      </c>
      <c r="I2538" s="26">
        <v>2.6018720192266165</v>
      </c>
      <c r="J2538" s="37">
        <v>578.47799999999995</v>
      </c>
      <c r="K2538" s="26">
        <v>578.47799999999995</v>
      </c>
      <c r="L2538" s="26">
        <v>2.5711687753083301</v>
      </c>
      <c r="M2538" s="38">
        <v>0.85533135908531399</v>
      </c>
      <c r="N2538" s="39">
        <v>0.85533135908531399</v>
      </c>
      <c r="O2538" s="39">
        <v>3.2484934641355201</v>
      </c>
      <c r="P2538" s="37">
        <v>16.54</v>
      </c>
      <c r="Q2538" s="26">
        <v>16.54</v>
      </c>
      <c r="R2538" s="27">
        <v>3.0774268064954761E-2</v>
      </c>
      <c r="S2538" s="26">
        <v>843.53</v>
      </c>
      <c r="T2538" s="27">
        <v>0.3</v>
      </c>
    </row>
    <row r="2539" spans="1:20" ht="21.75" customHeight="1">
      <c r="A2539" s="36">
        <v>44328</v>
      </c>
      <c r="B2539" s="27" t="s">
        <v>4</v>
      </c>
      <c r="C2539" s="26">
        <v>24</v>
      </c>
      <c r="D2539" s="26">
        <v>80</v>
      </c>
      <c r="E2539" s="26">
        <v>282.27</v>
      </c>
      <c r="F2539" s="26">
        <v>56.26</v>
      </c>
      <c r="G2539" s="26">
        <v>591.15300000000002</v>
      </c>
      <c r="H2539" s="26">
        <v>591.15300000000002</v>
      </c>
      <c r="I2539" s="26">
        <v>2.6024631722266163</v>
      </c>
      <c r="J2539" s="37">
        <v>574.66399999999999</v>
      </c>
      <c r="K2539" s="26">
        <v>574.66399999999999</v>
      </c>
      <c r="L2539" s="26">
        <v>2.5717434393083303</v>
      </c>
      <c r="M2539" s="38">
        <v>0.81516589472350798</v>
      </c>
      <c r="N2539" s="39">
        <v>0.81516589472350798</v>
      </c>
      <c r="O2539" s="39">
        <v>3.2493086300302436</v>
      </c>
      <c r="P2539" s="37">
        <v>16.489000000000001</v>
      </c>
      <c r="Q2539" s="26">
        <v>16.489000000000001</v>
      </c>
      <c r="R2539" s="27">
        <v>3.0790757064954762E-2</v>
      </c>
      <c r="S2539" s="26">
        <v>842.78</v>
      </c>
      <c r="T2539" s="27">
        <v>0.3</v>
      </c>
    </row>
    <row r="2540" spans="1:20" ht="21.75" customHeight="1">
      <c r="A2540" s="36">
        <v>44329</v>
      </c>
      <c r="B2540" s="27" t="s">
        <v>4</v>
      </c>
      <c r="C2540" s="26">
        <v>24</v>
      </c>
      <c r="D2540" s="26">
        <v>80</v>
      </c>
      <c r="E2540" s="26">
        <v>281.89999999999998</v>
      </c>
      <c r="F2540" s="26">
        <v>56.45</v>
      </c>
      <c r="G2540" s="26">
        <v>586.79</v>
      </c>
      <c r="H2540" s="26">
        <v>586.79</v>
      </c>
      <c r="I2540" s="26">
        <v>2.6030499622266161</v>
      </c>
      <c r="J2540" s="37">
        <v>570.39300000000003</v>
      </c>
      <c r="K2540" s="26">
        <v>570.39300000000003</v>
      </c>
      <c r="L2540" s="26">
        <v>2.5723138323083301</v>
      </c>
      <c r="M2540" s="38">
        <v>0.81958149782388801</v>
      </c>
      <c r="N2540" s="39">
        <v>0.81958149782388801</v>
      </c>
      <c r="O2540" s="39">
        <v>3.2501282115280676</v>
      </c>
      <c r="P2540" s="37">
        <v>16.396999999999998</v>
      </c>
      <c r="Q2540" s="26">
        <v>16.396999999999998</v>
      </c>
      <c r="R2540" s="27">
        <v>3.0807154064954764E-2</v>
      </c>
      <c r="S2540" s="26">
        <v>842.86</v>
      </c>
      <c r="T2540" s="27">
        <v>0.3</v>
      </c>
    </row>
    <row r="2541" spans="1:20" ht="21.75" customHeight="1">
      <c r="A2541" s="36">
        <v>44330</v>
      </c>
      <c r="B2541" s="27" t="s">
        <v>4</v>
      </c>
      <c r="C2541" s="26">
        <v>24</v>
      </c>
      <c r="D2541" s="26">
        <v>80</v>
      </c>
      <c r="E2541" s="26">
        <v>281.19</v>
      </c>
      <c r="F2541" s="26">
        <v>56.58</v>
      </c>
      <c r="G2541" s="26">
        <v>587.70899999999995</v>
      </c>
      <c r="H2541" s="26">
        <v>587.70899999999995</v>
      </c>
      <c r="I2541" s="26">
        <v>2.603637671226616</v>
      </c>
      <c r="J2541" s="37">
        <v>571.05700000000002</v>
      </c>
      <c r="K2541" s="26">
        <v>571.05700000000002</v>
      </c>
      <c r="L2541" s="26">
        <v>2.5728848893083303</v>
      </c>
      <c r="M2541" s="38">
        <v>0.87642944418107172</v>
      </c>
      <c r="N2541" s="39">
        <v>0.87642944418107172</v>
      </c>
      <c r="O2541" s="39">
        <v>3.2510046409722486</v>
      </c>
      <c r="P2541" s="37">
        <v>16.652000000000001</v>
      </c>
      <c r="Q2541" s="26">
        <v>16.652000000000001</v>
      </c>
      <c r="R2541" s="27">
        <v>3.0823806064954763E-2</v>
      </c>
      <c r="S2541" s="26">
        <v>842.88</v>
      </c>
      <c r="T2541" s="27">
        <v>0.3</v>
      </c>
    </row>
    <row r="2542" spans="1:20" ht="21.75" customHeight="1">
      <c r="A2542" s="36">
        <v>44331</v>
      </c>
      <c r="B2542" s="27" t="s">
        <v>4</v>
      </c>
      <c r="C2542" s="26">
        <v>24</v>
      </c>
      <c r="D2542" s="26">
        <v>80</v>
      </c>
      <c r="E2542" s="26">
        <v>283.63</v>
      </c>
      <c r="F2542" s="26">
        <v>56.34</v>
      </c>
      <c r="G2542" s="26">
        <v>594.20500000000004</v>
      </c>
      <c r="H2542" s="26">
        <v>594.20500000000004</v>
      </c>
      <c r="I2542" s="26">
        <v>2.6042318762266161</v>
      </c>
      <c r="J2542" s="37">
        <v>577.61400000000003</v>
      </c>
      <c r="K2542" s="26">
        <v>577.61400000000003</v>
      </c>
      <c r="L2542" s="26">
        <v>2.5734625033083303</v>
      </c>
      <c r="M2542" s="38">
        <v>0.80921545491745905</v>
      </c>
      <c r="N2542" s="39">
        <v>0.80921545491745905</v>
      </c>
      <c r="O2542" s="39">
        <v>3.2518138564271659</v>
      </c>
      <c r="P2542" s="37">
        <v>16.591000000000001</v>
      </c>
      <c r="Q2542" s="26">
        <v>16.591000000000001</v>
      </c>
      <c r="R2542" s="27">
        <v>3.0840397064954762E-2</v>
      </c>
      <c r="S2542" s="26">
        <v>844.85</v>
      </c>
      <c r="T2542" s="27">
        <v>0.3</v>
      </c>
    </row>
    <row r="2543" spans="1:20" ht="21.75" customHeight="1">
      <c r="A2543" s="36">
        <v>44332</v>
      </c>
      <c r="B2543" s="27" t="s">
        <v>4</v>
      </c>
      <c r="C2543" s="26">
        <v>24</v>
      </c>
      <c r="D2543" s="26">
        <v>80</v>
      </c>
      <c r="E2543" s="26">
        <v>283.36</v>
      </c>
      <c r="F2543" s="26">
        <v>56.31</v>
      </c>
      <c r="G2543" s="26">
        <v>590.35900000000004</v>
      </c>
      <c r="H2543" s="26">
        <v>590.35900000000004</v>
      </c>
      <c r="I2543" s="26">
        <v>2.6048222352266159</v>
      </c>
      <c r="J2543" s="37">
        <v>574.09400000000005</v>
      </c>
      <c r="K2543" s="26">
        <v>574.09400000000005</v>
      </c>
      <c r="L2543" s="26">
        <v>2.5740365973083303</v>
      </c>
      <c r="M2543" s="38">
        <v>0.79521008082460831</v>
      </c>
      <c r="N2543" s="39">
        <v>0.79521008082460831</v>
      </c>
      <c r="O2543" s="39">
        <v>3.2526090665079903</v>
      </c>
      <c r="P2543" s="37">
        <v>16.265000000000001</v>
      </c>
      <c r="Q2543" s="26">
        <v>16.265000000000001</v>
      </c>
      <c r="R2543" s="27">
        <v>3.0856662064954764E-2</v>
      </c>
      <c r="S2543" s="26">
        <v>845.24</v>
      </c>
      <c r="T2543" s="27">
        <v>0.3</v>
      </c>
    </row>
    <row r="2544" spans="1:20" ht="21.75" customHeight="1">
      <c r="A2544" s="36">
        <v>44333</v>
      </c>
      <c r="B2544" s="27" t="s">
        <v>4</v>
      </c>
      <c r="C2544" s="26">
        <v>24</v>
      </c>
      <c r="D2544" s="26">
        <v>80</v>
      </c>
      <c r="E2544" s="26">
        <v>283.88</v>
      </c>
      <c r="F2544" s="26">
        <v>56.39</v>
      </c>
      <c r="G2544" s="26">
        <v>595.16899999999998</v>
      </c>
      <c r="H2544" s="26">
        <v>595.16899999999998</v>
      </c>
      <c r="I2544" s="26">
        <v>2.6054174042266158</v>
      </c>
      <c r="J2544" s="37">
        <v>578.45100000000002</v>
      </c>
      <c r="K2544" s="26">
        <v>578.45100000000002</v>
      </c>
      <c r="L2544" s="26">
        <v>2.5746150483083303</v>
      </c>
      <c r="M2544" s="38">
        <v>0.82549651861486395</v>
      </c>
      <c r="N2544" s="39">
        <v>0.82549651861486395</v>
      </c>
      <c r="O2544" s="39">
        <v>3.2534345630266053</v>
      </c>
      <c r="P2544" s="37">
        <v>16.718</v>
      </c>
      <c r="Q2544" s="26">
        <v>16.718</v>
      </c>
      <c r="R2544" s="27">
        <v>3.0873380064954763E-2</v>
      </c>
      <c r="S2544" s="26">
        <v>845.16</v>
      </c>
      <c r="T2544" s="27">
        <v>0.3</v>
      </c>
    </row>
    <row r="2545" spans="1:20" ht="21.75" customHeight="1">
      <c r="A2545" s="36">
        <v>44334</v>
      </c>
      <c r="B2545" s="27" t="s">
        <v>4</v>
      </c>
      <c r="C2545" s="26">
        <v>24</v>
      </c>
      <c r="D2545" s="26">
        <v>80</v>
      </c>
      <c r="E2545" s="26">
        <v>282.45</v>
      </c>
      <c r="F2545" s="26">
        <v>56.39</v>
      </c>
      <c r="G2545" s="26">
        <v>593.05600000000004</v>
      </c>
      <c r="H2545" s="26">
        <v>593.05600000000004</v>
      </c>
      <c r="I2545" s="26">
        <v>2.6060104602266159</v>
      </c>
      <c r="J2545" s="37">
        <v>576.64400000000001</v>
      </c>
      <c r="K2545" s="26">
        <v>576.64400000000001</v>
      </c>
      <c r="L2545" s="26">
        <v>2.5751916923083304</v>
      </c>
      <c r="M2545" s="38">
        <v>0.79887892834366336</v>
      </c>
      <c r="N2545" s="39">
        <v>0.79887892834366336</v>
      </c>
      <c r="O2545" s="39">
        <v>3.2542334419549488</v>
      </c>
      <c r="P2545" s="37">
        <v>16.411999999999999</v>
      </c>
      <c r="Q2545" s="26">
        <v>16.411999999999999</v>
      </c>
      <c r="R2545" s="27">
        <v>3.0889792064954763E-2</v>
      </c>
      <c r="S2545" s="26">
        <v>844.36</v>
      </c>
      <c r="T2545" s="27">
        <v>0.3</v>
      </c>
    </row>
    <row r="2546" spans="1:20" ht="21.75" customHeight="1">
      <c r="A2546" s="36">
        <v>44335</v>
      </c>
      <c r="B2546" s="27" t="s">
        <v>4</v>
      </c>
      <c r="C2546" s="26">
        <v>24</v>
      </c>
      <c r="D2546" s="26">
        <v>80</v>
      </c>
      <c r="E2546" s="26">
        <v>282.83</v>
      </c>
      <c r="F2546" s="26">
        <v>56.44</v>
      </c>
      <c r="G2546" s="26">
        <v>599.91600000000005</v>
      </c>
      <c r="H2546" s="26">
        <v>599.91600000000005</v>
      </c>
      <c r="I2546" s="26">
        <v>2.606610376226616</v>
      </c>
      <c r="J2546" s="37">
        <v>583.27700000000004</v>
      </c>
      <c r="K2546" s="26">
        <v>583.27700000000004</v>
      </c>
      <c r="L2546" s="26">
        <v>2.5757749693083305</v>
      </c>
      <c r="M2546" s="38">
        <v>0.79724373806052296</v>
      </c>
      <c r="N2546" s="39">
        <v>0.79724373806052296</v>
      </c>
      <c r="O2546" s="39">
        <v>3.2550306856930091</v>
      </c>
      <c r="P2546" s="37">
        <v>16.638999999999999</v>
      </c>
      <c r="Q2546" s="26">
        <v>16.638999999999999</v>
      </c>
      <c r="R2546" s="27">
        <v>3.0906431064954762E-2</v>
      </c>
      <c r="S2546" s="26">
        <v>844.58</v>
      </c>
      <c r="T2546" s="27">
        <v>0.3</v>
      </c>
    </row>
    <row r="2547" spans="1:20" ht="21.75" customHeight="1">
      <c r="A2547" s="36">
        <v>44336</v>
      </c>
      <c r="B2547" s="27" t="s">
        <v>4</v>
      </c>
      <c r="C2547" s="26">
        <v>24</v>
      </c>
      <c r="D2547" s="26">
        <v>80</v>
      </c>
      <c r="E2547" s="26">
        <v>283.11</v>
      </c>
      <c r="F2547" s="26">
        <v>56.43</v>
      </c>
      <c r="G2547" s="26">
        <v>597.51800000000003</v>
      </c>
      <c r="H2547" s="26">
        <v>597.51800000000003</v>
      </c>
      <c r="I2547" s="26">
        <v>2.6072078942266161</v>
      </c>
      <c r="J2547" s="37">
        <v>580.55999999999995</v>
      </c>
      <c r="K2547" s="26">
        <v>580.55999999999995</v>
      </c>
      <c r="L2547" s="26">
        <v>2.5763555293083304</v>
      </c>
      <c r="M2547" s="38">
        <v>0.80660033175648638</v>
      </c>
      <c r="N2547" s="39">
        <v>0.80660033175648638</v>
      </c>
      <c r="O2547" s="39">
        <v>3.2558372860247657</v>
      </c>
      <c r="P2547" s="37">
        <v>16.957999999999998</v>
      </c>
      <c r="Q2547" s="26">
        <v>16.957999999999998</v>
      </c>
      <c r="R2547" s="27">
        <v>3.0923389064954763E-2</v>
      </c>
      <c r="S2547" s="26">
        <v>844.31</v>
      </c>
      <c r="T2547" s="27">
        <v>0.3</v>
      </c>
    </row>
    <row r="2548" spans="1:20" ht="21.75" customHeight="1">
      <c r="A2548" s="36">
        <v>44337</v>
      </c>
      <c r="B2548" s="27" t="s">
        <v>4</v>
      </c>
      <c r="C2548" s="26">
        <v>24</v>
      </c>
      <c r="D2548" s="26">
        <v>80</v>
      </c>
      <c r="E2548" s="26">
        <v>285.68</v>
      </c>
      <c r="F2548" s="26">
        <v>56.24</v>
      </c>
      <c r="G2548" s="26">
        <v>582.39599999999996</v>
      </c>
      <c r="H2548" s="26">
        <v>582.39599999999996</v>
      </c>
      <c r="I2548" s="26">
        <v>2.6077902902266161</v>
      </c>
      <c r="J2548" s="37">
        <v>566.22900000000004</v>
      </c>
      <c r="K2548" s="26">
        <v>566.22900000000004</v>
      </c>
      <c r="L2548" s="26">
        <v>2.5769217583083304</v>
      </c>
      <c r="M2548" s="38">
        <v>0.77994437197736466</v>
      </c>
      <c r="N2548" s="39">
        <v>0.77994437197736466</v>
      </c>
      <c r="O2548" s="39">
        <v>3.2566172303967429</v>
      </c>
      <c r="P2548" s="37">
        <v>16.167000000000002</v>
      </c>
      <c r="Q2548" s="26">
        <v>16.167000000000002</v>
      </c>
      <c r="R2548" s="27">
        <v>3.0939556064954764E-2</v>
      </c>
      <c r="S2548" s="26">
        <v>845.91</v>
      </c>
      <c r="T2548" s="27">
        <v>0.3</v>
      </c>
    </row>
    <row r="2549" spans="1:20" ht="21.75" customHeight="1">
      <c r="A2549" s="36">
        <v>44338</v>
      </c>
      <c r="B2549" s="27" t="s">
        <v>4</v>
      </c>
      <c r="C2549" s="26">
        <v>24</v>
      </c>
      <c r="D2549" s="26">
        <v>80</v>
      </c>
      <c r="E2549" s="26">
        <v>285.48</v>
      </c>
      <c r="F2549" s="26">
        <v>56.35</v>
      </c>
      <c r="G2549" s="26">
        <v>581.48199999999997</v>
      </c>
      <c r="H2549" s="26">
        <v>581.48199999999997</v>
      </c>
      <c r="I2549" s="26">
        <v>2.608371772226616</v>
      </c>
      <c r="J2549" s="37">
        <v>565.40499999999997</v>
      </c>
      <c r="K2549" s="26">
        <v>565.40499999999997</v>
      </c>
      <c r="L2549" s="26">
        <v>2.5774871633083305</v>
      </c>
      <c r="M2549" s="38">
        <v>0.81918303232065059</v>
      </c>
      <c r="N2549" s="39">
        <v>0.81918303232065059</v>
      </c>
      <c r="O2549" s="39">
        <v>3.2574364134290636</v>
      </c>
      <c r="P2549" s="37">
        <v>16.077000000000002</v>
      </c>
      <c r="Q2549" s="26">
        <v>16.077000000000002</v>
      </c>
      <c r="R2549" s="27">
        <v>3.0955633064954764E-2</v>
      </c>
      <c r="S2549" s="26">
        <v>845.16</v>
      </c>
      <c r="T2549" s="27">
        <v>0.3</v>
      </c>
    </row>
    <row r="2550" spans="1:20" ht="21.75" customHeight="1">
      <c r="A2550" s="36">
        <v>44339</v>
      </c>
      <c r="B2550" s="27" t="s">
        <v>4</v>
      </c>
      <c r="C2550" s="26">
        <v>24</v>
      </c>
      <c r="D2550" s="26">
        <v>80</v>
      </c>
      <c r="E2550" s="26">
        <v>285.69</v>
      </c>
      <c r="F2550" s="26">
        <v>56.23</v>
      </c>
      <c r="G2550" s="26">
        <v>591.64599999999996</v>
      </c>
      <c r="H2550" s="26">
        <v>591.64599999999996</v>
      </c>
      <c r="I2550" s="26">
        <v>2.6089634182266161</v>
      </c>
      <c r="J2550" s="37">
        <v>575.52800000000002</v>
      </c>
      <c r="K2550" s="26">
        <v>575.52800000000002</v>
      </c>
      <c r="L2550" s="26">
        <v>2.5780626913083307</v>
      </c>
      <c r="M2550" s="38">
        <v>0.83622560967899517</v>
      </c>
      <c r="N2550" s="39">
        <v>0.83622560967899517</v>
      </c>
      <c r="O2550" s="39">
        <v>3.2582726390387426</v>
      </c>
      <c r="P2550" s="37">
        <v>16.117999999999999</v>
      </c>
      <c r="Q2550" s="26">
        <v>16.117999999999999</v>
      </c>
      <c r="R2550" s="27">
        <v>3.0971751064954763E-2</v>
      </c>
      <c r="S2550" s="26">
        <v>846</v>
      </c>
      <c r="T2550" s="27">
        <v>0.3</v>
      </c>
    </row>
    <row r="2551" spans="1:20" ht="21.75" customHeight="1">
      <c r="A2551" s="36">
        <v>44340</v>
      </c>
      <c r="B2551" s="27" t="s">
        <v>4</v>
      </c>
      <c r="C2551" s="26">
        <v>24</v>
      </c>
      <c r="D2551" s="26">
        <v>80</v>
      </c>
      <c r="E2551" s="26">
        <v>284.27999999999997</v>
      </c>
      <c r="F2551" s="26">
        <v>56.16</v>
      </c>
      <c r="G2551" s="26">
        <v>590.21600000000001</v>
      </c>
      <c r="H2551" s="26">
        <v>590.21600000000001</v>
      </c>
      <c r="I2551" s="26">
        <v>2.6095536342266161</v>
      </c>
      <c r="J2551" s="37">
        <v>573.74199999999996</v>
      </c>
      <c r="K2551" s="26">
        <v>573.74199999999996</v>
      </c>
      <c r="L2551" s="26">
        <v>2.5786364333083305</v>
      </c>
      <c r="M2551" s="38">
        <v>0.83938087611448664</v>
      </c>
      <c r="N2551" s="39">
        <v>0.83938087611448664</v>
      </c>
      <c r="O2551" s="39">
        <v>3.2591120199148573</v>
      </c>
      <c r="P2551" s="37">
        <v>16.474</v>
      </c>
      <c r="Q2551" s="26">
        <v>16.474</v>
      </c>
      <c r="R2551" s="27">
        <v>3.0988225064954762E-2</v>
      </c>
      <c r="S2551" s="26">
        <v>845.3</v>
      </c>
      <c r="T2551" s="27">
        <v>0.3</v>
      </c>
    </row>
    <row r="2552" spans="1:20" ht="21.75" customHeight="1">
      <c r="A2552" s="36">
        <v>44341</v>
      </c>
      <c r="B2552" s="27" t="s">
        <v>4</v>
      </c>
      <c r="C2552" s="26">
        <v>24</v>
      </c>
      <c r="D2552" s="26">
        <v>80</v>
      </c>
      <c r="E2552" s="26">
        <v>285.44</v>
      </c>
      <c r="F2552" s="26">
        <v>56.14</v>
      </c>
      <c r="G2552" s="26">
        <v>592.98199999999997</v>
      </c>
      <c r="H2552" s="26">
        <v>592.98199999999997</v>
      </c>
      <c r="I2552" s="26">
        <v>2.6101466162266163</v>
      </c>
      <c r="J2552" s="37">
        <v>576.53499999999997</v>
      </c>
      <c r="K2552" s="26">
        <v>576.53499999999997</v>
      </c>
      <c r="L2552" s="26">
        <v>2.5792129683083305</v>
      </c>
      <c r="M2552" s="38">
        <v>0.82377573235139123</v>
      </c>
      <c r="N2552" s="39">
        <v>0.82377573235139123</v>
      </c>
      <c r="O2552" s="39">
        <v>3.2599357956472086</v>
      </c>
      <c r="P2552" s="37">
        <v>16.446999999999999</v>
      </c>
      <c r="Q2552" s="26">
        <v>16.446999999999999</v>
      </c>
      <c r="R2552" s="27">
        <v>3.1004672064954761E-2</v>
      </c>
      <c r="S2552" s="26">
        <v>845.6</v>
      </c>
      <c r="T2552" s="27">
        <v>0.3</v>
      </c>
    </row>
    <row r="2553" spans="1:20" ht="21.75" customHeight="1">
      <c r="A2553" s="36">
        <v>44342</v>
      </c>
      <c r="B2553" s="27" t="s">
        <v>4</v>
      </c>
      <c r="C2553" s="26">
        <v>24</v>
      </c>
      <c r="D2553" s="26">
        <v>80</v>
      </c>
      <c r="E2553" s="26">
        <v>273.39</v>
      </c>
      <c r="F2553" s="26">
        <v>56.25</v>
      </c>
      <c r="G2553" s="26">
        <v>579.22699999999998</v>
      </c>
      <c r="H2553" s="26">
        <v>579.22699999999998</v>
      </c>
      <c r="I2553" s="26">
        <v>2.610725843226616</v>
      </c>
      <c r="J2553" s="37">
        <v>562.85400000000004</v>
      </c>
      <c r="K2553" s="26">
        <v>562.85400000000004</v>
      </c>
      <c r="L2553" s="26">
        <v>2.5797758223083305</v>
      </c>
      <c r="M2553" s="38">
        <v>0.87313476986975613</v>
      </c>
      <c r="N2553" s="39">
        <v>0.87313476986975613</v>
      </c>
      <c r="O2553" s="39">
        <v>3.2608089304170784</v>
      </c>
      <c r="P2553" s="37">
        <v>16.373000000000001</v>
      </c>
      <c r="Q2553" s="26">
        <v>16.373000000000001</v>
      </c>
      <c r="R2553" s="27">
        <v>3.1021045064954761E-2</v>
      </c>
      <c r="S2553" s="26">
        <v>834.63</v>
      </c>
      <c r="T2553" s="27">
        <v>0.3</v>
      </c>
    </row>
    <row r="2554" spans="1:20" ht="21.75" customHeight="1">
      <c r="A2554" s="36">
        <v>44343</v>
      </c>
      <c r="B2554" s="27" t="s">
        <v>4</v>
      </c>
      <c r="C2554" s="26">
        <v>24</v>
      </c>
      <c r="D2554" s="26">
        <v>80</v>
      </c>
      <c r="E2554" s="26">
        <v>261.08</v>
      </c>
      <c r="F2554" s="26">
        <v>56.15</v>
      </c>
      <c r="G2554" s="26">
        <v>676.101</v>
      </c>
      <c r="H2554" s="26">
        <v>676.101</v>
      </c>
      <c r="I2554" s="26">
        <v>2.6114019442266159</v>
      </c>
      <c r="J2554" s="37">
        <v>655.928</v>
      </c>
      <c r="K2554" s="26">
        <v>655.928</v>
      </c>
      <c r="L2554" s="26">
        <v>2.5804317503083305</v>
      </c>
      <c r="M2554" s="38">
        <v>1.0182552867942125</v>
      </c>
      <c r="N2554" s="39">
        <v>1.0182552867942125</v>
      </c>
      <c r="O2554" s="39">
        <v>3.2618271857038725</v>
      </c>
      <c r="P2554" s="37">
        <v>20.172999999999998</v>
      </c>
      <c r="Q2554" s="26">
        <v>20.172999999999998</v>
      </c>
      <c r="R2554" s="27">
        <v>3.1041218064954759E-2</v>
      </c>
      <c r="S2554" s="26">
        <v>818.8</v>
      </c>
      <c r="T2554" s="27">
        <v>0.3</v>
      </c>
    </row>
    <row r="2555" spans="1:20" ht="21.75" customHeight="1">
      <c r="A2555" s="36">
        <v>44344</v>
      </c>
      <c r="B2555" s="27" t="s">
        <v>4</v>
      </c>
      <c r="C2555" s="26">
        <v>24</v>
      </c>
      <c r="D2555" s="26">
        <v>80</v>
      </c>
      <c r="E2555" s="26">
        <v>255.9</v>
      </c>
      <c r="F2555" s="26">
        <v>56.09</v>
      </c>
      <c r="G2555" s="26">
        <v>674.02599999999995</v>
      </c>
      <c r="H2555" s="26">
        <v>674.02599999999995</v>
      </c>
      <c r="I2555" s="26">
        <v>2.6120759702266159</v>
      </c>
      <c r="J2555" s="37">
        <v>654.16800000000001</v>
      </c>
      <c r="K2555" s="26">
        <v>654.16800000000001</v>
      </c>
      <c r="L2555" s="26">
        <v>2.5810859183083306</v>
      </c>
      <c r="M2555" s="38">
        <v>1.0773027636975385</v>
      </c>
      <c r="N2555" s="39">
        <v>1.0773027636975385</v>
      </c>
      <c r="O2555" s="39">
        <v>3.2629044884675702</v>
      </c>
      <c r="P2555" s="37">
        <v>19.858000000000001</v>
      </c>
      <c r="Q2555" s="26">
        <v>19.858000000000001</v>
      </c>
      <c r="R2555" s="27">
        <v>3.106107606495476E-2</v>
      </c>
      <c r="S2555" s="26">
        <v>814.57</v>
      </c>
      <c r="T2555" s="27">
        <v>0.3</v>
      </c>
    </row>
    <row r="2556" spans="1:20" ht="21.75" customHeight="1">
      <c r="A2556" s="36">
        <v>44345</v>
      </c>
      <c r="B2556" s="27" t="s">
        <v>4</v>
      </c>
      <c r="C2556" s="26">
        <v>24</v>
      </c>
      <c r="D2556" s="26">
        <v>80</v>
      </c>
      <c r="E2556" s="26">
        <v>253.91</v>
      </c>
      <c r="F2556" s="26">
        <v>56.18</v>
      </c>
      <c r="G2556" s="26">
        <v>682.94899999999996</v>
      </c>
      <c r="H2556" s="26">
        <v>682.94899999999996</v>
      </c>
      <c r="I2556" s="26">
        <v>2.6127589192266161</v>
      </c>
      <c r="J2556" s="37">
        <v>663.02099999999996</v>
      </c>
      <c r="K2556" s="26">
        <v>663.02099999999996</v>
      </c>
      <c r="L2556" s="26">
        <v>2.5817489393083304</v>
      </c>
      <c r="M2556" s="38">
        <v>0.94204571972730267</v>
      </c>
      <c r="N2556" s="39">
        <v>0.94204571972730267</v>
      </c>
      <c r="O2556" s="39">
        <v>3.2638465341872975</v>
      </c>
      <c r="P2556" s="37">
        <v>19.928000000000001</v>
      </c>
      <c r="Q2556" s="26">
        <v>19.928000000000001</v>
      </c>
      <c r="R2556" s="27">
        <v>3.1081004064954759E-2</v>
      </c>
      <c r="S2556" s="26">
        <v>812.23</v>
      </c>
      <c r="T2556" s="27">
        <v>0.3</v>
      </c>
    </row>
    <row r="2557" spans="1:20" ht="21.75" customHeight="1">
      <c r="A2557" s="36">
        <v>44346</v>
      </c>
      <c r="B2557" s="27" t="s">
        <v>4</v>
      </c>
      <c r="C2557" s="26">
        <v>24</v>
      </c>
      <c r="D2557" s="26">
        <v>80</v>
      </c>
      <c r="E2557" s="26">
        <v>249.49</v>
      </c>
      <c r="F2557" s="26">
        <v>56.28</v>
      </c>
      <c r="G2557" s="26">
        <v>679.05200000000002</v>
      </c>
      <c r="H2557" s="26">
        <v>679.05200000000002</v>
      </c>
      <c r="I2557" s="26">
        <v>2.6134379712266163</v>
      </c>
      <c r="J2557" s="37">
        <v>659.19899999999996</v>
      </c>
      <c r="K2557" s="26">
        <v>659.19899999999996</v>
      </c>
      <c r="L2557" s="26">
        <v>2.5824081383083306</v>
      </c>
      <c r="M2557" s="38">
        <v>0.88652619160881163</v>
      </c>
      <c r="N2557" s="39">
        <v>0.88652619160881163</v>
      </c>
      <c r="O2557" s="39">
        <v>3.2647330603789064</v>
      </c>
      <c r="P2557" s="37">
        <v>19.853000000000002</v>
      </c>
      <c r="Q2557" s="26">
        <v>19.853000000000002</v>
      </c>
      <c r="R2557" s="27">
        <v>3.1100857064954759E-2</v>
      </c>
      <c r="S2557" s="26">
        <v>806.87</v>
      </c>
      <c r="T2557" s="27">
        <v>0.3</v>
      </c>
    </row>
    <row r="2558" spans="1:20" ht="21.75" customHeight="1">
      <c r="A2558" s="36">
        <v>44347</v>
      </c>
      <c r="B2558" s="27" t="s">
        <v>4</v>
      </c>
      <c r="C2558" s="26">
        <v>24</v>
      </c>
      <c r="D2558" s="26">
        <v>80</v>
      </c>
      <c r="E2558" s="26">
        <v>248.63</v>
      </c>
      <c r="F2558" s="26">
        <v>56.44</v>
      </c>
      <c r="G2558" s="26">
        <v>699</v>
      </c>
      <c r="H2558" s="26">
        <v>699</v>
      </c>
      <c r="I2558" s="26">
        <v>2.6141369712266163</v>
      </c>
      <c r="J2558" s="37">
        <v>678.67200000000003</v>
      </c>
      <c r="K2558" s="26">
        <v>678.67200000000003</v>
      </c>
      <c r="L2558" s="26">
        <v>2.5830868103083304</v>
      </c>
      <c r="M2558" s="38">
        <v>0.96054557342127167</v>
      </c>
      <c r="N2558" s="39">
        <v>0.96054557342127167</v>
      </c>
      <c r="O2558" s="39">
        <v>3.2656936059523276</v>
      </c>
      <c r="P2558" s="37">
        <v>20.327999999999999</v>
      </c>
      <c r="Q2558" s="26">
        <v>20.327999999999999</v>
      </c>
      <c r="R2558" s="27">
        <v>3.1121185064954759E-2</v>
      </c>
      <c r="S2558" s="26">
        <v>805.68</v>
      </c>
      <c r="T2558" s="27">
        <v>0.3</v>
      </c>
    </row>
    <row r="2559" spans="1:20" ht="21.75" customHeight="1">
      <c r="A2559" s="36">
        <v>44348</v>
      </c>
      <c r="B2559" s="27" t="s">
        <v>4</v>
      </c>
      <c r="C2559" s="26">
        <v>24</v>
      </c>
      <c r="D2559" s="26">
        <v>80</v>
      </c>
      <c r="E2559" s="26">
        <v>247.98</v>
      </c>
      <c r="F2559" s="26">
        <v>56.48</v>
      </c>
      <c r="G2559" s="26">
        <v>695.80100000000004</v>
      </c>
      <c r="H2559" s="26">
        <v>695.80100000000004</v>
      </c>
      <c r="I2559" s="26">
        <v>2.6148327722266163</v>
      </c>
      <c r="J2559" s="37">
        <v>675.45500000000004</v>
      </c>
      <c r="K2559" s="26">
        <v>675.45500000000004</v>
      </c>
      <c r="L2559" s="26">
        <v>2.5837622653083305</v>
      </c>
      <c r="M2559" s="38">
        <v>0.99829375584116253</v>
      </c>
      <c r="N2559" s="39">
        <v>0.99829375584116253</v>
      </c>
      <c r="O2559" s="39">
        <v>3.2666918997081686</v>
      </c>
      <c r="P2559" s="37">
        <v>20.346</v>
      </c>
      <c r="Q2559" s="26">
        <v>20.346</v>
      </c>
      <c r="R2559" s="27">
        <v>3.114153106495476E-2</v>
      </c>
      <c r="S2559" s="26">
        <v>805.79</v>
      </c>
      <c r="T2559" s="27">
        <v>0.3</v>
      </c>
    </row>
    <row r="2560" spans="1:20" ht="21.75" customHeight="1">
      <c r="A2560" s="36">
        <v>44349</v>
      </c>
      <c r="B2560" s="27" t="s">
        <v>4</v>
      </c>
      <c r="C2560" s="26">
        <v>24</v>
      </c>
      <c r="D2560" s="26">
        <v>80</v>
      </c>
      <c r="E2560" s="26">
        <v>248.32</v>
      </c>
      <c r="F2560" s="26">
        <v>56.45</v>
      </c>
      <c r="G2560" s="26">
        <v>688.06700000000001</v>
      </c>
      <c r="H2560" s="26">
        <v>688.06700000000001</v>
      </c>
      <c r="I2560" s="26">
        <v>2.6155208392266163</v>
      </c>
      <c r="J2560" s="37">
        <v>668.07399999999996</v>
      </c>
      <c r="K2560" s="26">
        <v>668.07399999999996</v>
      </c>
      <c r="L2560" s="26">
        <v>2.5844303393083305</v>
      </c>
      <c r="M2560" s="38">
        <v>0.98738495183221497</v>
      </c>
      <c r="N2560" s="39">
        <v>0.98738495183221497</v>
      </c>
      <c r="O2560" s="39">
        <v>3.2676792846600007</v>
      </c>
      <c r="P2560" s="37">
        <v>19.992999999999999</v>
      </c>
      <c r="Q2560" s="26">
        <v>19.992999999999999</v>
      </c>
      <c r="R2560" s="27">
        <v>3.116152406495476E-2</v>
      </c>
      <c r="S2560" s="26">
        <v>805.94</v>
      </c>
      <c r="T2560" s="27">
        <v>0.3</v>
      </c>
    </row>
    <row r="2561" spans="1:20" ht="21.75" customHeight="1">
      <c r="A2561" s="36">
        <v>44350</v>
      </c>
      <c r="B2561" s="27" t="s">
        <v>4</v>
      </c>
      <c r="C2561" s="26">
        <v>24</v>
      </c>
      <c r="D2561" s="26">
        <v>80</v>
      </c>
      <c r="E2561" s="26">
        <v>247.51</v>
      </c>
      <c r="F2561" s="26">
        <v>56.49</v>
      </c>
      <c r="G2561" s="26">
        <v>696.07</v>
      </c>
      <c r="H2561" s="26">
        <v>696.07</v>
      </c>
      <c r="I2561" s="26">
        <v>2.6162169092266163</v>
      </c>
      <c r="J2561" s="37">
        <v>675.52</v>
      </c>
      <c r="K2561" s="26">
        <v>675.52</v>
      </c>
      <c r="L2561" s="26">
        <v>2.5851058593083307</v>
      </c>
      <c r="M2561" s="38">
        <v>1.0094202108536212</v>
      </c>
      <c r="N2561" s="39">
        <v>1.0094202108536212</v>
      </c>
      <c r="O2561" s="39">
        <v>3.2686887048708542</v>
      </c>
      <c r="P2561" s="37">
        <v>20.55</v>
      </c>
      <c r="Q2561" s="26">
        <v>20.55</v>
      </c>
      <c r="R2561" s="27">
        <v>3.1182074064954761E-2</v>
      </c>
      <c r="S2561" s="26">
        <v>804.81</v>
      </c>
      <c r="T2561" s="27">
        <v>0.3</v>
      </c>
    </row>
    <row r="2562" spans="1:20" ht="21.75" customHeight="1">
      <c r="A2562" s="36">
        <v>44351</v>
      </c>
      <c r="B2562" s="27" t="s">
        <v>4</v>
      </c>
      <c r="C2562" s="26">
        <v>24</v>
      </c>
      <c r="D2562" s="26">
        <v>80</v>
      </c>
      <c r="E2562" s="26">
        <v>248.18</v>
      </c>
      <c r="F2562" s="26">
        <v>56.5</v>
      </c>
      <c r="G2562" s="26">
        <v>691.75900000000001</v>
      </c>
      <c r="H2562" s="26">
        <v>691.75900000000001</v>
      </c>
      <c r="I2562" s="26">
        <v>2.6169086682266163</v>
      </c>
      <c r="J2562" s="37">
        <v>671.35699999999997</v>
      </c>
      <c r="K2562" s="26">
        <v>671.35699999999997</v>
      </c>
      <c r="L2562" s="26">
        <v>2.5857772163083306</v>
      </c>
      <c r="M2562" s="38">
        <v>0.99214161096674469</v>
      </c>
      <c r="N2562" s="39">
        <v>0.99214161096674469</v>
      </c>
      <c r="O2562" s="39">
        <v>3.2696808464818208</v>
      </c>
      <c r="P2562" s="37">
        <v>20.402000000000001</v>
      </c>
      <c r="Q2562" s="26">
        <v>20.402000000000001</v>
      </c>
      <c r="R2562" s="27">
        <v>3.120247606495476E-2</v>
      </c>
      <c r="S2562" s="26">
        <v>805.76</v>
      </c>
      <c r="T2562" s="27">
        <v>0.3</v>
      </c>
    </row>
    <row r="2563" spans="1:20" ht="21.75" customHeight="1">
      <c r="A2563" s="36">
        <v>44352</v>
      </c>
      <c r="B2563" s="27" t="s">
        <v>4</v>
      </c>
      <c r="C2563" s="26">
        <v>24</v>
      </c>
      <c r="D2563" s="26">
        <v>80</v>
      </c>
      <c r="E2563" s="26">
        <v>247.66</v>
      </c>
      <c r="F2563" s="26">
        <v>56.56</v>
      </c>
      <c r="G2563" s="26">
        <v>684.17899999999997</v>
      </c>
      <c r="H2563" s="26">
        <v>684.17899999999997</v>
      </c>
      <c r="I2563" s="26">
        <v>2.6175928472266161</v>
      </c>
      <c r="J2563" s="37">
        <v>663.94299999999998</v>
      </c>
      <c r="K2563" s="26">
        <v>663.94299999999998</v>
      </c>
      <c r="L2563" s="26">
        <v>2.5864411593083307</v>
      </c>
      <c r="M2563" s="38">
        <v>0.98726929358664461</v>
      </c>
      <c r="N2563" s="39">
        <v>0.98726929358664461</v>
      </c>
      <c r="O2563" s="39">
        <v>3.2706681157754076</v>
      </c>
      <c r="P2563" s="37">
        <v>20.236000000000001</v>
      </c>
      <c r="Q2563" s="26">
        <v>20.236000000000001</v>
      </c>
      <c r="R2563" s="27">
        <v>3.122271206495476E-2</v>
      </c>
      <c r="S2563" s="26">
        <v>804.61</v>
      </c>
      <c r="T2563" s="27">
        <v>0.3</v>
      </c>
    </row>
    <row r="2564" spans="1:20" ht="21.75" customHeight="1">
      <c r="A2564" s="36">
        <v>44353</v>
      </c>
      <c r="B2564" s="27" t="s">
        <v>4</v>
      </c>
      <c r="C2564" s="26">
        <v>24</v>
      </c>
      <c r="D2564" s="26">
        <v>80</v>
      </c>
      <c r="E2564" s="26">
        <v>256.26</v>
      </c>
      <c r="F2564" s="26">
        <v>56.82</v>
      </c>
      <c r="G2564" s="26">
        <v>686.43399999999997</v>
      </c>
      <c r="H2564" s="26">
        <v>686.43399999999997</v>
      </c>
      <c r="I2564" s="26">
        <v>2.618279281226616</v>
      </c>
      <c r="J2564" s="37">
        <v>666.596</v>
      </c>
      <c r="K2564" s="26">
        <v>666.596</v>
      </c>
      <c r="L2564" s="26">
        <v>2.5871077553083306</v>
      </c>
      <c r="M2564" s="38">
        <v>1.0022827629309981</v>
      </c>
      <c r="N2564" s="39">
        <v>1.0022827629309981</v>
      </c>
      <c r="O2564" s="39">
        <v>3.2716703985383386</v>
      </c>
      <c r="P2564" s="37">
        <v>19.838000000000001</v>
      </c>
      <c r="Q2564" s="26">
        <v>19.838000000000001</v>
      </c>
      <c r="R2564" s="27">
        <v>3.1242550064954761E-2</v>
      </c>
      <c r="S2564" s="26">
        <v>802.66</v>
      </c>
      <c r="T2564" s="27">
        <v>0.3</v>
      </c>
    </row>
    <row r="2565" spans="1:20" ht="21.75" customHeight="1">
      <c r="A2565" s="36">
        <v>44354</v>
      </c>
      <c r="B2565" s="27" t="s">
        <v>4</v>
      </c>
      <c r="C2565" s="26">
        <v>24</v>
      </c>
      <c r="D2565" s="26">
        <v>80</v>
      </c>
      <c r="E2565" s="26">
        <v>247.57</v>
      </c>
      <c r="F2565" s="26">
        <v>56.4</v>
      </c>
      <c r="G2565" s="26">
        <v>689.98</v>
      </c>
      <c r="H2565" s="26">
        <v>689.98</v>
      </c>
      <c r="I2565" s="26">
        <v>2.6189692612266162</v>
      </c>
      <c r="J2565" s="37">
        <v>670.03200000000004</v>
      </c>
      <c r="K2565" s="26">
        <v>670.03200000000004</v>
      </c>
      <c r="L2565" s="26">
        <v>2.5877777873083305</v>
      </c>
      <c r="M2565" s="38">
        <v>1.0034395073084235</v>
      </c>
      <c r="N2565" s="39">
        <v>1.0034395073084235</v>
      </c>
      <c r="O2565" s="39">
        <v>3.2726738380456473</v>
      </c>
      <c r="P2565" s="37">
        <v>19.948</v>
      </c>
      <c r="Q2565" s="26">
        <v>19.948</v>
      </c>
      <c r="R2565" s="27">
        <v>3.1262498064954763E-2</v>
      </c>
      <c r="S2565" s="26">
        <v>804.02</v>
      </c>
      <c r="T2565" s="27">
        <v>0.3</v>
      </c>
    </row>
    <row r="2566" spans="1:20" ht="21.75" customHeight="1">
      <c r="A2566" s="36">
        <v>44355</v>
      </c>
      <c r="B2566" s="27" t="s">
        <v>4</v>
      </c>
      <c r="C2566" s="26">
        <v>24</v>
      </c>
      <c r="D2566" s="26">
        <v>80</v>
      </c>
      <c r="E2566" s="26">
        <v>248.37</v>
      </c>
      <c r="F2566" s="26">
        <v>56.29</v>
      </c>
      <c r="G2566" s="26">
        <v>691.50300000000004</v>
      </c>
      <c r="H2566" s="26">
        <v>691.50300000000004</v>
      </c>
      <c r="I2566" s="26">
        <v>2.6196607642266163</v>
      </c>
      <c r="J2566" s="37">
        <v>671.51599999999996</v>
      </c>
      <c r="K2566" s="26">
        <v>671.51599999999996</v>
      </c>
      <c r="L2566" s="26">
        <v>2.5884493033083307</v>
      </c>
      <c r="M2566" s="38">
        <v>1.0005047964088791</v>
      </c>
      <c r="N2566" s="39">
        <v>1.0005047964088791</v>
      </c>
      <c r="O2566" s="39">
        <v>3.2736743428420563</v>
      </c>
      <c r="P2566" s="37">
        <v>19.986999999999998</v>
      </c>
      <c r="Q2566" s="26">
        <v>19.986999999999998</v>
      </c>
      <c r="R2566" s="27">
        <v>3.1282485064954763E-2</v>
      </c>
      <c r="S2566" s="26">
        <v>804.54</v>
      </c>
      <c r="T2566" s="27">
        <v>0.3</v>
      </c>
    </row>
    <row r="2567" spans="1:20" ht="21.75" customHeight="1">
      <c r="A2567" s="36">
        <v>44356</v>
      </c>
      <c r="B2567" s="27" t="s">
        <v>4</v>
      </c>
      <c r="C2567" s="26">
        <v>24</v>
      </c>
      <c r="D2567" s="26">
        <v>80</v>
      </c>
      <c r="E2567" s="26">
        <v>247.13</v>
      </c>
      <c r="F2567" s="26">
        <v>56.26</v>
      </c>
      <c r="G2567" s="26">
        <v>688.40499999999997</v>
      </c>
      <c r="H2567" s="26">
        <v>688.40499999999997</v>
      </c>
      <c r="I2567" s="26">
        <v>2.6203491692266163</v>
      </c>
      <c r="J2567" s="37">
        <v>668.52599999999995</v>
      </c>
      <c r="K2567" s="26">
        <v>668.52599999999995</v>
      </c>
      <c r="L2567" s="26">
        <v>2.5891178293083308</v>
      </c>
      <c r="M2567" s="38">
        <v>0.99384874138139523</v>
      </c>
      <c r="N2567" s="39">
        <v>0.99384874138139523</v>
      </c>
      <c r="O2567" s="39">
        <v>3.2746681915834377</v>
      </c>
      <c r="P2567" s="37">
        <v>19.879000000000001</v>
      </c>
      <c r="Q2567" s="26">
        <v>19.879000000000001</v>
      </c>
      <c r="R2567" s="27">
        <v>3.1302364064954763E-2</v>
      </c>
      <c r="S2567" s="26">
        <v>804.43</v>
      </c>
      <c r="T2567" s="27">
        <v>0.3</v>
      </c>
    </row>
    <row r="2568" spans="1:20" ht="21.75" customHeight="1">
      <c r="A2568" s="36">
        <v>44357</v>
      </c>
      <c r="B2568" s="27" t="s">
        <v>4</v>
      </c>
      <c r="C2568" s="26">
        <v>24</v>
      </c>
      <c r="D2568" s="26">
        <v>80</v>
      </c>
      <c r="E2568" s="26">
        <v>248.51</v>
      </c>
      <c r="F2568" s="26">
        <v>56.4</v>
      </c>
      <c r="G2568" s="26">
        <v>685.74300000000005</v>
      </c>
      <c r="H2568" s="26">
        <v>685.74300000000005</v>
      </c>
      <c r="I2568" s="26">
        <v>2.6210349122266163</v>
      </c>
      <c r="J2568" s="37">
        <v>665.94100000000003</v>
      </c>
      <c r="K2568" s="26">
        <v>665.94100000000003</v>
      </c>
      <c r="L2568" s="26">
        <v>2.5897837703083306</v>
      </c>
      <c r="M2568" s="38">
        <v>0.99443363767246107</v>
      </c>
      <c r="N2568" s="39">
        <v>0.99443363767246107</v>
      </c>
      <c r="O2568" s="39">
        <v>3.2756626252211101</v>
      </c>
      <c r="P2568" s="37">
        <v>19.802</v>
      </c>
      <c r="Q2568" s="26">
        <v>19.802</v>
      </c>
      <c r="R2568" s="27">
        <v>3.1322166064954762E-2</v>
      </c>
      <c r="S2568" s="26">
        <v>805.14</v>
      </c>
      <c r="T2568" s="27">
        <v>0.3</v>
      </c>
    </row>
    <row r="2569" spans="1:20" ht="21.75" customHeight="1">
      <c r="A2569" s="36">
        <v>44358</v>
      </c>
      <c r="B2569" s="27" t="s">
        <v>4</v>
      </c>
      <c r="C2569" s="26">
        <v>24</v>
      </c>
      <c r="D2569" s="26">
        <v>80</v>
      </c>
      <c r="E2569" s="26">
        <v>247.37</v>
      </c>
      <c r="F2569" s="26">
        <v>56.35</v>
      </c>
      <c r="G2569" s="26">
        <v>687.24099999999999</v>
      </c>
      <c r="H2569" s="26">
        <v>687.24099999999999</v>
      </c>
      <c r="I2569" s="26">
        <v>2.6217221532266164</v>
      </c>
      <c r="J2569" s="37">
        <v>667.15800000000002</v>
      </c>
      <c r="K2569" s="26">
        <v>667.15800000000002</v>
      </c>
      <c r="L2569" s="26">
        <v>2.5904509283083308</v>
      </c>
      <c r="M2569" s="38">
        <v>1.0001181269203703</v>
      </c>
      <c r="N2569" s="39">
        <v>1.0001181269203703</v>
      </c>
      <c r="O2569" s="39">
        <v>3.2766627433480306</v>
      </c>
      <c r="P2569" s="37">
        <v>20.082999999999998</v>
      </c>
      <c r="Q2569" s="26">
        <v>20.082999999999998</v>
      </c>
      <c r="R2569" s="27">
        <v>3.1342249064954759E-2</v>
      </c>
      <c r="S2569" s="26">
        <v>804.3</v>
      </c>
      <c r="T2569" s="27">
        <v>0.3</v>
      </c>
    </row>
    <row r="2570" spans="1:20" ht="21.75" customHeight="1">
      <c r="A2570" s="36">
        <v>44359</v>
      </c>
      <c r="B2570" s="27" t="s">
        <v>4</v>
      </c>
      <c r="C2570" s="26">
        <v>24</v>
      </c>
      <c r="D2570" s="26">
        <v>80</v>
      </c>
      <c r="E2570" s="26">
        <v>248.22</v>
      </c>
      <c r="F2570" s="26">
        <v>56.22</v>
      </c>
      <c r="G2570" s="26">
        <v>685.755</v>
      </c>
      <c r="H2570" s="26">
        <v>685.755</v>
      </c>
      <c r="I2570" s="26">
        <v>2.6224079082266165</v>
      </c>
      <c r="J2570" s="37">
        <v>665.70699999999999</v>
      </c>
      <c r="K2570" s="26">
        <v>665.70699999999999</v>
      </c>
      <c r="L2570" s="26">
        <v>2.5911166353083308</v>
      </c>
      <c r="M2570" s="38">
        <v>0.99612256964580015</v>
      </c>
      <c r="N2570" s="39">
        <v>0.99612256964580015</v>
      </c>
      <c r="O2570" s="39">
        <v>3.2776588659176764</v>
      </c>
      <c r="P2570" s="37">
        <v>20.047999999999998</v>
      </c>
      <c r="Q2570" s="26">
        <v>20.047999999999998</v>
      </c>
      <c r="R2570" s="27">
        <v>3.1362297064954761E-2</v>
      </c>
      <c r="S2570" s="26">
        <v>804.8</v>
      </c>
      <c r="T2570" s="27">
        <v>0.3</v>
      </c>
    </row>
    <row r="2571" spans="1:20" ht="21.75" customHeight="1">
      <c r="A2571" s="36">
        <v>44360</v>
      </c>
      <c r="B2571" s="27" t="s">
        <v>4</v>
      </c>
      <c r="C2571" s="26">
        <v>24</v>
      </c>
      <c r="D2571" s="26">
        <v>80</v>
      </c>
      <c r="E2571" s="26">
        <v>247.04</v>
      </c>
      <c r="F2571" s="26">
        <v>56.17</v>
      </c>
      <c r="G2571" s="26">
        <v>681.94500000000005</v>
      </c>
      <c r="H2571" s="26">
        <v>681.94500000000005</v>
      </c>
      <c r="I2571" s="26">
        <v>2.6230898532266167</v>
      </c>
      <c r="J2571" s="37">
        <v>662.005</v>
      </c>
      <c r="K2571" s="26">
        <v>662.005</v>
      </c>
      <c r="L2571" s="26">
        <v>2.5917786403083309</v>
      </c>
      <c r="M2571" s="38">
        <v>0.9927422392067814</v>
      </c>
      <c r="N2571" s="39">
        <v>0.9927422392067814</v>
      </c>
      <c r="O2571" s="39">
        <v>3.2786516081568831</v>
      </c>
      <c r="P2571" s="37">
        <v>19.940000000000001</v>
      </c>
      <c r="Q2571" s="26">
        <v>19.940000000000001</v>
      </c>
      <c r="R2571" s="27">
        <v>3.1382237064954764E-2</v>
      </c>
      <c r="S2571" s="26">
        <v>803.78</v>
      </c>
      <c r="T2571" s="27">
        <v>0.3</v>
      </c>
    </row>
    <row r="2572" spans="1:20" ht="21.75" customHeight="1">
      <c r="A2572" s="36">
        <v>44361</v>
      </c>
      <c r="B2572" s="27" t="s">
        <v>4</v>
      </c>
      <c r="C2572" s="26">
        <v>24</v>
      </c>
      <c r="D2572" s="26">
        <v>80</v>
      </c>
      <c r="E2572" s="26">
        <v>247.75</v>
      </c>
      <c r="F2572" s="26">
        <v>56.24</v>
      </c>
      <c r="G2572" s="26">
        <v>674.70699999999999</v>
      </c>
      <c r="H2572" s="26">
        <v>674.70699999999999</v>
      </c>
      <c r="I2572" s="26">
        <v>2.6237645602266166</v>
      </c>
      <c r="J2572" s="37">
        <v>654.1</v>
      </c>
      <c r="K2572" s="26">
        <v>654.1</v>
      </c>
      <c r="L2572" s="26">
        <v>2.5924327403083312</v>
      </c>
      <c r="M2572" s="38">
        <v>0.98637313267377802</v>
      </c>
      <c r="N2572" s="39">
        <v>0.98637313267377802</v>
      </c>
      <c r="O2572" s="39">
        <v>3.2796379812895569</v>
      </c>
      <c r="P2572" s="37">
        <v>20.606999999999999</v>
      </c>
      <c r="Q2572" s="26">
        <v>20.606999999999999</v>
      </c>
      <c r="R2572" s="27">
        <v>3.1402844064954763E-2</v>
      </c>
      <c r="S2572" s="26">
        <v>804.17</v>
      </c>
      <c r="T2572" s="27">
        <v>0.3</v>
      </c>
    </row>
    <row r="2573" spans="1:20" ht="21.75" customHeight="1">
      <c r="A2573" s="36">
        <v>44362</v>
      </c>
      <c r="B2573" s="27" t="s">
        <v>4</v>
      </c>
      <c r="C2573" s="26">
        <v>24</v>
      </c>
      <c r="D2573" s="26">
        <v>80</v>
      </c>
      <c r="E2573" s="26">
        <v>246.95</v>
      </c>
      <c r="F2573" s="26">
        <v>56.16</v>
      </c>
      <c r="G2573" s="26">
        <v>676.08600000000001</v>
      </c>
      <c r="H2573" s="26">
        <v>676.08600000000001</v>
      </c>
      <c r="I2573" s="26">
        <v>2.6244406462266165</v>
      </c>
      <c r="J2573" s="37">
        <v>655.26599999999996</v>
      </c>
      <c r="K2573" s="26">
        <v>655.26599999999996</v>
      </c>
      <c r="L2573" s="26">
        <v>2.593088006308331</v>
      </c>
      <c r="M2573" s="38">
        <v>1.0000733163354458</v>
      </c>
      <c r="N2573" s="39">
        <v>1.0000733163354458</v>
      </c>
      <c r="O2573" s="39">
        <v>3.2806380546058924</v>
      </c>
      <c r="P2573" s="37">
        <v>20.82</v>
      </c>
      <c r="Q2573" s="26">
        <v>20.82</v>
      </c>
      <c r="R2573" s="27">
        <v>3.1423664064954761E-2</v>
      </c>
      <c r="S2573" s="26">
        <v>803.01</v>
      </c>
      <c r="T2573" s="27">
        <v>0.3</v>
      </c>
    </row>
    <row r="2574" spans="1:20" ht="21.75" customHeight="1">
      <c r="A2574" s="36">
        <v>44363</v>
      </c>
      <c r="B2574" s="27" t="s">
        <v>4</v>
      </c>
      <c r="C2574" s="26">
        <v>24</v>
      </c>
      <c r="D2574" s="26">
        <v>80</v>
      </c>
      <c r="E2574" s="26">
        <v>247.98</v>
      </c>
      <c r="F2574" s="26">
        <v>56.23</v>
      </c>
      <c r="G2574" s="26">
        <v>672.98800000000006</v>
      </c>
      <c r="H2574" s="26">
        <v>672.98800000000006</v>
      </c>
      <c r="I2574" s="26">
        <v>2.6251136342266164</v>
      </c>
      <c r="J2574" s="37">
        <v>652.32000000000005</v>
      </c>
      <c r="K2574" s="26">
        <v>652.32000000000005</v>
      </c>
      <c r="L2574" s="26">
        <v>2.593740326308331</v>
      </c>
      <c r="M2574" s="38">
        <v>0.99380554280293376</v>
      </c>
      <c r="N2574" s="39">
        <v>0.99380554280293376</v>
      </c>
      <c r="O2574" s="39">
        <v>3.2816318601486953</v>
      </c>
      <c r="P2574" s="37">
        <v>20.667999999999999</v>
      </c>
      <c r="Q2574" s="26">
        <v>20.667999999999999</v>
      </c>
      <c r="R2574" s="27">
        <v>3.1444332064954762E-2</v>
      </c>
      <c r="S2574" s="26">
        <v>804.04</v>
      </c>
      <c r="T2574" s="27">
        <v>0.3</v>
      </c>
    </row>
    <row r="2575" spans="1:20" ht="21.75" customHeight="1">
      <c r="A2575" s="36">
        <v>44364</v>
      </c>
      <c r="B2575" s="27" t="s">
        <v>4</v>
      </c>
      <c r="C2575" s="26">
        <v>24</v>
      </c>
      <c r="D2575" s="26">
        <v>80</v>
      </c>
      <c r="E2575" s="26">
        <v>246.04</v>
      </c>
      <c r="F2575" s="26">
        <v>56.22</v>
      </c>
      <c r="G2575" s="26">
        <v>679.59500000000003</v>
      </c>
      <c r="H2575" s="26">
        <v>679.59500000000003</v>
      </c>
      <c r="I2575" s="26">
        <v>2.6257932292266162</v>
      </c>
      <c r="J2575" s="37">
        <v>659.13099999999997</v>
      </c>
      <c r="K2575" s="26">
        <v>659.13099999999997</v>
      </c>
      <c r="L2575" s="26">
        <v>2.5943994573083309</v>
      </c>
      <c r="M2575" s="38">
        <v>1.0087171351197897</v>
      </c>
      <c r="N2575" s="39">
        <v>1.0087171351197897</v>
      </c>
      <c r="O2575" s="39">
        <v>3.2826405772838152</v>
      </c>
      <c r="P2575" s="37">
        <v>20.463999999999999</v>
      </c>
      <c r="Q2575" s="26">
        <v>20.463999999999999</v>
      </c>
      <c r="R2575" s="27">
        <v>3.146479606495476E-2</v>
      </c>
      <c r="S2575" s="26">
        <v>802.91</v>
      </c>
      <c r="T2575" s="27">
        <v>0.3</v>
      </c>
    </row>
    <row r="2576" spans="1:20" ht="21.75" customHeight="1">
      <c r="A2576" s="36">
        <v>44365</v>
      </c>
      <c r="B2576" s="27" t="s">
        <v>4</v>
      </c>
      <c r="C2576" s="26">
        <v>24</v>
      </c>
      <c r="D2576" s="26">
        <v>80</v>
      </c>
      <c r="E2576" s="26">
        <v>247.15</v>
      </c>
      <c r="F2576" s="26">
        <v>56.34</v>
      </c>
      <c r="G2576" s="26">
        <v>674.50800000000004</v>
      </c>
      <c r="H2576" s="26">
        <v>674.50800000000004</v>
      </c>
      <c r="I2576" s="26">
        <v>2.6264677372266161</v>
      </c>
      <c r="J2576" s="37">
        <v>654.00699999999995</v>
      </c>
      <c r="K2576" s="26">
        <v>654.00699999999995</v>
      </c>
      <c r="L2576" s="26">
        <v>2.5950534643083309</v>
      </c>
      <c r="M2576" s="38">
        <v>0.99053314800306946</v>
      </c>
      <c r="N2576" s="39">
        <v>0.99053314800306946</v>
      </c>
      <c r="O2576" s="39">
        <v>3.2836311104318181</v>
      </c>
      <c r="P2576" s="37">
        <v>20.501000000000001</v>
      </c>
      <c r="Q2576" s="26">
        <v>20.501000000000001</v>
      </c>
      <c r="R2576" s="27">
        <v>3.1485297064954759E-2</v>
      </c>
      <c r="S2576" s="26">
        <v>803.69</v>
      </c>
      <c r="T2576" s="27">
        <v>0.3</v>
      </c>
    </row>
    <row r="2577" spans="1:20" ht="21.75" customHeight="1">
      <c r="A2577" s="36">
        <v>44366</v>
      </c>
      <c r="B2577" s="27" t="s">
        <v>4</v>
      </c>
      <c r="C2577" s="26">
        <v>24</v>
      </c>
      <c r="D2577" s="26">
        <v>80</v>
      </c>
      <c r="E2577" s="26">
        <v>246.4</v>
      </c>
      <c r="F2577" s="26">
        <v>56.33</v>
      </c>
      <c r="G2577" s="26">
        <v>669.16</v>
      </c>
      <c r="H2577" s="26">
        <v>669.16</v>
      </c>
      <c r="I2577" s="26">
        <v>2.6271368972266163</v>
      </c>
      <c r="J2577" s="37">
        <v>649.58500000000004</v>
      </c>
      <c r="K2577" s="26">
        <v>649.58500000000004</v>
      </c>
      <c r="L2577" s="26">
        <v>2.5957030493083311</v>
      </c>
      <c r="M2577" s="38">
        <v>0.99154389691254319</v>
      </c>
      <c r="N2577" s="39">
        <v>0.99154389691254319</v>
      </c>
      <c r="O2577" s="39">
        <v>3.2846226543287305</v>
      </c>
      <c r="P2577" s="37">
        <v>19.574999999999999</v>
      </c>
      <c r="Q2577" s="26">
        <v>19.574999999999999</v>
      </c>
      <c r="R2577" s="27">
        <v>3.150487206495476E-2</v>
      </c>
      <c r="S2577" s="26">
        <v>801.89</v>
      </c>
      <c r="T2577" s="27">
        <v>0.3</v>
      </c>
    </row>
    <row r="2578" spans="1:20" ht="21.75" customHeight="1">
      <c r="A2578" s="36">
        <v>44367</v>
      </c>
      <c r="B2578" s="27" t="s">
        <v>4</v>
      </c>
      <c r="C2578" s="26">
        <v>24</v>
      </c>
      <c r="D2578" s="26">
        <v>80</v>
      </c>
      <c r="E2578" s="26">
        <v>246.46</v>
      </c>
      <c r="F2578" s="26">
        <v>56.46</v>
      </c>
      <c r="G2578" s="26">
        <v>661.45799999999997</v>
      </c>
      <c r="H2578" s="26">
        <v>661.45799999999997</v>
      </c>
      <c r="I2578" s="26">
        <v>2.6277983552266164</v>
      </c>
      <c r="J2578" s="37">
        <v>642.09299999999996</v>
      </c>
      <c r="K2578" s="26">
        <v>642.09299999999996</v>
      </c>
      <c r="L2578" s="26">
        <v>2.5963451423083312</v>
      </c>
      <c r="M2578" s="38">
        <v>0.98677991728460412</v>
      </c>
      <c r="N2578" s="39">
        <v>0.98677991728460412</v>
      </c>
      <c r="O2578" s="39">
        <v>3.2856094342460151</v>
      </c>
      <c r="P2578" s="37">
        <v>19.364999999999998</v>
      </c>
      <c r="Q2578" s="26">
        <v>19.364999999999998</v>
      </c>
      <c r="R2578" s="27">
        <v>3.152423706495476E-2</v>
      </c>
      <c r="S2578" s="26">
        <v>801.36</v>
      </c>
      <c r="T2578" s="27">
        <v>0.3</v>
      </c>
    </row>
    <row r="2579" spans="1:20" ht="21.75" customHeight="1">
      <c r="A2579" s="36">
        <v>44368</v>
      </c>
      <c r="B2579" s="27" t="s">
        <v>4</v>
      </c>
      <c r="C2579" s="26">
        <v>24</v>
      </c>
      <c r="D2579" s="26">
        <v>80</v>
      </c>
      <c r="E2579" s="26">
        <v>246.46</v>
      </c>
      <c r="F2579" s="26">
        <v>56.46</v>
      </c>
      <c r="G2579" s="26">
        <v>664.971</v>
      </c>
      <c r="H2579" s="26">
        <v>664.971</v>
      </c>
      <c r="I2579" s="26">
        <v>2.6284633262266164</v>
      </c>
      <c r="J2579" s="37">
        <v>645.54399999999998</v>
      </c>
      <c r="K2579" s="26">
        <v>645.54399999999998</v>
      </c>
      <c r="L2579" s="26">
        <v>2.5969906863083314</v>
      </c>
      <c r="M2579" s="38">
        <v>1.0036591962857833</v>
      </c>
      <c r="N2579" s="39">
        <v>1.0036591962857833</v>
      </c>
      <c r="O2579" s="39">
        <v>3.286613093442301</v>
      </c>
      <c r="P2579" s="37">
        <v>19.427</v>
      </c>
      <c r="Q2579" s="26">
        <v>19.427</v>
      </c>
      <c r="R2579" s="27">
        <v>3.1543664064954763E-2</v>
      </c>
      <c r="S2579" s="26">
        <v>801.36</v>
      </c>
      <c r="T2579" s="27">
        <v>0.3</v>
      </c>
    </row>
    <row r="2580" spans="1:20" ht="21.75" customHeight="1">
      <c r="A2580" s="36">
        <v>44369</v>
      </c>
      <c r="B2580" s="27" t="s">
        <v>4</v>
      </c>
      <c r="C2580" s="26">
        <v>24</v>
      </c>
      <c r="D2580" s="26">
        <v>80</v>
      </c>
      <c r="E2580" s="26">
        <v>246.46</v>
      </c>
      <c r="F2580" s="26">
        <v>56.46</v>
      </c>
      <c r="G2580" s="26">
        <v>668.37800000000004</v>
      </c>
      <c r="H2580" s="26">
        <v>668.37800000000004</v>
      </c>
      <c r="I2580" s="26">
        <v>2.6291317042266162</v>
      </c>
      <c r="J2580" s="37">
        <v>648.90899999999999</v>
      </c>
      <c r="K2580" s="26">
        <v>648.90899999999999</v>
      </c>
      <c r="L2580" s="26">
        <v>2.5976395953083316</v>
      </c>
      <c r="M2580" s="38">
        <v>1.0034975196255143</v>
      </c>
      <c r="N2580" s="39">
        <v>1.0034975196255143</v>
      </c>
      <c r="O2580" s="39">
        <v>3.2876165909619264</v>
      </c>
      <c r="P2580" s="37">
        <v>19.469000000000001</v>
      </c>
      <c r="Q2580" s="26">
        <v>19.469000000000001</v>
      </c>
      <c r="R2580" s="27">
        <v>3.1563133064954764E-2</v>
      </c>
      <c r="S2580" s="26">
        <v>801.36</v>
      </c>
      <c r="T2580" s="27">
        <v>0.3</v>
      </c>
    </row>
    <row r="2581" spans="1:20" ht="21.75" customHeight="1">
      <c r="A2581" s="36">
        <v>44370</v>
      </c>
      <c r="B2581" s="27" t="s">
        <v>4</v>
      </c>
      <c r="C2581" s="26">
        <v>24</v>
      </c>
      <c r="D2581" s="26">
        <v>80</v>
      </c>
      <c r="E2581" s="26">
        <v>245.74</v>
      </c>
      <c r="F2581" s="26">
        <v>56.5</v>
      </c>
      <c r="G2581" s="26">
        <v>675.91499999999996</v>
      </c>
      <c r="H2581" s="26">
        <v>675.91499999999996</v>
      </c>
      <c r="I2581" s="26">
        <v>2.6298076192266162</v>
      </c>
      <c r="J2581" s="37">
        <v>656.18299999999999</v>
      </c>
      <c r="K2581" s="26">
        <v>656.18299999999999</v>
      </c>
      <c r="L2581" s="26">
        <v>2.5982957783083314</v>
      </c>
      <c r="M2581" s="38">
        <v>1.0094842136403126</v>
      </c>
      <c r="N2581" s="39">
        <v>1.0094842136403126</v>
      </c>
      <c r="O2581" s="39">
        <v>3.2886260751755665</v>
      </c>
      <c r="P2581" s="37">
        <v>19.731999999999999</v>
      </c>
      <c r="Q2581" s="26">
        <v>19.731999999999999</v>
      </c>
      <c r="R2581" s="27">
        <v>3.1582865064954765E-2</v>
      </c>
      <c r="S2581" s="26">
        <v>800.47</v>
      </c>
      <c r="T2581" s="27">
        <v>0.3</v>
      </c>
    </row>
    <row r="2582" spans="1:20" ht="21.75" customHeight="1">
      <c r="A2582" s="36">
        <v>44371</v>
      </c>
      <c r="B2582" s="27" t="s">
        <v>4</v>
      </c>
      <c r="C2582" s="26">
        <v>24</v>
      </c>
      <c r="D2582" s="26">
        <v>80</v>
      </c>
      <c r="E2582" s="26">
        <v>246.16</v>
      </c>
      <c r="F2582" s="26">
        <v>56.49</v>
      </c>
      <c r="G2582" s="26">
        <v>677.72400000000005</v>
      </c>
      <c r="H2582" s="26">
        <v>677.72400000000005</v>
      </c>
      <c r="I2582" s="26">
        <v>2.6304853432266162</v>
      </c>
      <c r="J2582" s="37">
        <v>658.05600000000004</v>
      </c>
      <c r="K2582" s="26">
        <v>658.05600000000004</v>
      </c>
      <c r="L2582" s="26">
        <v>2.5989538343083312</v>
      </c>
      <c r="M2582" s="38">
        <v>1.001143272217982</v>
      </c>
      <c r="N2582" s="39">
        <v>1.001143272217982</v>
      </c>
      <c r="O2582" s="39">
        <v>3.2896272184477846</v>
      </c>
      <c r="P2582" s="37">
        <v>19.667999999999999</v>
      </c>
      <c r="Q2582" s="26">
        <v>19.667999999999999</v>
      </c>
      <c r="R2582" s="27">
        <v>3.1602533064954766E-2</v>
      </c>
      <c r="S2582" s="26">
        <v>800.96</v>
      </c>
      <c r="T2582" s="27">
        <v>0.3</v>
      </c>
    </row>
    <row r="2583" spans="1:20" ht="21.75" customHeight="1">
      <c r="A2583" s="36">
        <v>44372</v>
      </c>
      <c r="B2583" s="27" t="s">
        <v>4</v>
      </c>
      <c r="C2583" s="26">
        <v>24</v>
      </c>
      <c r="D2583" s="26">
        <v>80</v>
      </c>
      <c r="E2583" s="26">
        <v>245.35</v>
      </c>
      <c r="F2583" s="26">
        <v>56.41</v>
      </c>
      <c r="G2583" s="26">
        <v>684.17100000000005</v>
      </c>
      <c r="H2583" s="26">
        <v>684.17100000000005</v>
      </c>
      <c r="I2583" s="26">
        <v>2.6311695142266163</v>
      </c>
      <c r="J2583" s="37">
        <v>664.26499999999999</v>
      </c>
      <c r="K2583" s="26">
        <v>664.26499999999999</v>
      </c>
      <c r="L2583" s="26">
        <v>2.5996180993083313</v>
      </c>
      <c r="M2583" s="38">
        <v>1.0077130240037775</v>
      </c>
      <c r="N2583" s="39">
        <v>1.0077130240037775</v>
      </c>
      <c r="O2583" s="39">
        <v>3.2906349314717884</v>
      </c>
      <c r="P2583" s="37">
        <v>19.905999999999999</v>
      </c>
      <c r="Q2583" s="26">
        <v>19.905999999999999</v>
      </c>
      <c r="R2583" s="27">
        <v>3.1622439064954766E-2</v>
      </c>
      <c r="S2583" s="26">
        <v>800.65</v>
      </c>
      <c r="T2583" s="27">
        <v>0.3</v>
      </c>
    </row>
    <row r="2584" spans="1:20" ht="21.75" customHeight="1">
      <c r="A2584" s="36">
        <v>44373</v>
      </c>
      <c r="B2584" s="27" t="s">
        <v>4</v>
      </c>
      <c r="C2584" s="26">
        <v>24</v>
      </c>
      <c r="D2584" s="26">
        <v>80</v>
      </c>
      <c r="E2584" s="26">
        <v>258.25</v>
      </c>
      <c r="F2584" s="26">
        <v>56.34</v>
      </c>
      <c r="G2584" s="26">
        <v>593.68499999999995</v>
      </c>
      <c r="H2584" s="26">
        <v>593.68499999999995</v>
      </c>
      <c r="I2584" s="26">
        <v>2.6317631992266164</v>
      </c>
      <c r="J2584" s="37">
        <v>576.53800000000001</v>
      </c>
      <c r="K2584" s="26">
        <v>576.53800000000001</v>
      </c>
      <c r="L2584" s="26">
        <v>2.6001946373083311</v>
      </c>
      <c r="M2584" s="38">
        <v>0.86645282440765692</v>
      </c>
      <c r="N2584" s="39">
        <v>0.86645282440765692</v>
      </c>
      <c r="O2584" s="39">
        <v>3.291501384296196</v>
      </c>
      <c r="P2584" s="37">
        <v>17.146999999999998</v>
      </c>
      <c r="Q2584" s="26">
        <v>17.146999999999998</v>
      </c>
      <c r="R2584" s="27">
        <v>3.1639586064954768E-2</v>
      </c>
      <c r="S2584" s="26">
        <v>810.81</v>
      </c>
      <c r="T2584" s="27">
        <v>0.3</v>
      </c>
    </row>
    <row r="2585" spans="1:20" ht="21.75" customHeight="1">
      <c r="A2585" s="36">
        <v>44374</v>
      </c>
      <c r="B2585" s="27" t="s">
        <v>4</v>
      </c>
      <c r="C2585" s="26">
        <v>24</v>
      </c>
      <c r="D2585" s="26">
        <v>80</v>
      </c>
      <c r="E2585" s="26">
        <v>275.44</v>
      </c>
      <c r="F2585" s="26">
        <v>55.99</v>
      </c>
      <c r="G2585" s="26">
        <v>668.7</v>
      </c>
      <c r="H2585" s="26">
        <v>668.7</v>
      </c>
      <c r="I2585" s="26">
        <v>2.6324318992266162</v>
      </c>
      <c r="J2585" s="37">
        <v>649.69399999999996</v>
      </c>
      <c r="K2585" s="26">
        <v>649.69399999999996</v>
      </c>
      <c r="L2585" s="26">
        <v>2.6008443313083309</v>
      </c>
      <c r="M2585" s="38">
        <v>1.1249656803323773</v>
      </c>
      <c r="N2585" s="39">
        <v>1.1249656803323773</v>
      </c>
      <c r="O2585" s="39">
        <v>3.2926263499765285</v>
      </c>
      <c r="P2585" s="37">
        <v>19.006</v>
      </c>
      <c r="Q2585" s="26">
        <v>19.006</v>
      </c>
      <c r="R2585" s="27">
        <v>3.165859206495477E-2</v>
      </c>
      <c r="S2585" s="26">
        <v>833.42</v>
      </c>
      <c r="T2585" s="27">
        <v>0.3</v>
      </c>
    </row>
    <row r="2586" spans="1:20" ht="21.75" customHeight="1">
      <c r="A2586" s="36">
        <v>44375</v>
      </c>
      <c r="B2586" s="27" t="s">
        <v>4</v>
      </c>
      <c r="C2586" s="26">
        <v>24</v>
      </c>
      <c r="D2586" s="26">
        <v>80</v>
      </c>
      <c r="E2586" s="26">
        <v>277.23</v>
      </c>
      <c r="F2586" s="26">
        <v>56.04</v>
      </c>
      <c r="G2586" s="26">
        <v>625.41399999999999</v>
      </c>
      <c r="H2586" s="26">
        <v>625.41399999999999</v>
      </c>
      <c r="I2586" s="26">
        <v>2.6330573132266162</v>
      </c>
      <c r="J2586" s="37">
        <v>607.60199999999998</v>
      </c>
      <c r="K2586" s="26">
        <v>607.60199999999998</v>
      </c>
      <c r="L2586" s="26">
        <v>2.601451933308331</v>
      </c>
      <c r="M2586" s="38">
        <v>0.93361687600101284</v>
      </c>
      <c r="N2586" s="39">
        <v>0.93361687600101284</v>
      </c>
      <c r="O2586" s="39">
        <v>3.2935599668525293</v>
      </c>
      <c r="P2586" s="37">
        <v>17.812000000000001</v>
      </c>
      <c r="Q2586" s="26">
        <v>17.812000000000001</v>
      </c>
      <c r="R2586" s="27">
        <v>3.1676404064954769E-2</v>
      </c>
      <c r="S2586" s="26">
        <v>836.02</v>
      </c>
      <c r="T2586" s="27">
        <v>0.3</v>
      </c>
    </row>
    <row r="2587" spans="1:20" ht="21.75" customHeight="1">
      <c r="A2587" s="36">
        <v>44376</v>
      </c>
      <c r="B2587" s="27" t="s">
        <v>4</v>
      </c>
      <c r="C2587" s="26">
        <v>24</v>
      </c>
      <c r="D2587" s="26">
        <v>80</v>
      </c>
      <c r="E2587" s="26">
        <v>276.2</v>
      </c>
      <c r="F2587" s="26">
        <v>56.23</v>
      </c>
      <c r="G2587" s="26">
        <v>624.62400000000002</v>
      </c>
      <c r="H2587" s="26">
        <v>624.62400000000002</v>
      </c>
      <c r="I2587" s="26">
        <v>2.633681937226616</v>
      </c>
      <c r="J2587" s="37">
        <v>606.87199999999996</v>
      </c>
      <c r="K2587" s="26">
        <v>606.87199999999996</v>
      </c>
      <c r="L2587" s="26">
        <v>2.6020588053083311</v>
      </c>
      <c r="M2587" s="38">
        <v>0.99709436143205243</v>
      </c>
      <c r="N2587" s="39">
        <v>0.99709436143205243</v>
      </c>
      <c r="O2587" s="39">
        <v>3.2945570612139612</v>
      </c>
      <c r="P2587" s="37">
        <v>17.751999999999999</v>
      </c>
      <c r="Q2587" s="26">
        <v>17.751999999999999</v>
      </c>
      <c r="R2587" s="27">
        <v>3.1694156064954772E-2</v>
      </c>
      <c r="S2587" s="26">
        <v>835.48</v>
      </c>
      <c r="T2587" s="27">
        <v>0.3</v>
      </c>
    </row>
    <row r="2588" spans="1:20" ht="21.75" customHeight="1">
      <c r="A2588" s="36">
        <v>44377</v>
      </c>
      <c r="B2588" s="27" t="s">
        <v>4</v>
      </c>
      <c r="C2588" s="26">
        <v>24</v>
      </c>
      <c r="D2588" s="26">
        <v>80</v>
      </c>
      <c r="E2588" s="26">
        <v>277.68</v>
      </c>
      <c r="F2588" s="26">
        <v>56.07</v>
      </c>
      <c r="G2588" s="26">
        <v>585.70100000000002</v>
      </c>
      <c r="H2588" s="26">
        <v>585.70100000000002</v>
      </c>
      <c r="I2588" s="26">
        <v>2.6342676382266159</v>
      </c>
      <c r="J2588" s="37">
        <v>569.06500000000005</v>
      </c>
      <c r="K2588" s="26">
        <v>569.06500000000005</v>
      </c>
      <c r="L2588" s="26">
        <v>2.6026278703083312</v>
      </c>
      <c r="M2588" s="38">
        <v>0.9361019064444418</v>
      </c>
      <c r="N2588" s="39">
        <v>0.9361019064444418</v>
      </c>
      <c r="O2588" s="39">
        <v>3.2954931631204056</v>
      </c>
      <c r="P2588" s="37">
        <v>16.635999999999999</v>
      </c>
      <c r="Q2588" s="26">
        <v>16.635999999999999</v>
      </c>
      <c r="R2588" s="27">
        <v>3.1710792064954772E-2</v>
      </c>
      <c r="S2588" s="26">
        <v>836.58</v>
      </c>
      <c r="T2588" s="27">
        <v>0.3</v>
      </c>
    </row>
    <row r="2589" spans="1:20" ht="21.75" customHeight="1">
      <c r="A2589" s="36">
        <v>44378</v>
      </c>
      <c r="B2589" s="27" t="s">
        <v>4</v>
      </c>
      <c r="C2589" s="26">
        <v>24</v>
      </c>
      <c r="D2589" s="26">
        <v>80</v>
      </c>
      <c r="E2589" s="26">
        <v>277.27</v>
      </c>
      <c r="F2589" s="26">
        <v>56.27</v>
      </c>
      <c r="G2589" s="26">
        <v>611.78200000000004</v>
      </c>
      <c r="H2589" s="26">
        <v>611.78200000000004</v>
      </c>
      <c r="I2589" s="26">
        <v>2.6348794202266159</v>
      </c>
      <c r="J2589" s="37">
        <v>595.26800000000003</v>
      </c>
      <c r="K2589" s="26">
        <v>595.26800000000003</v>
      </c>
      <c r="L2589" s="26">
        <v>2.6032231383083313</v>
      </c>
      <c r="M2589" s="38">
        <v>0.85434180813005256</v>
      </c>
      <c r="N2589" s="39">
        <v>0.85434180813005256</v>
      </c>
      <c r="O2589" s="39">
        <v>3.2963475049285358</v>
      </c>
      <c r="P2589" s="37">
        <v>16.513999999999999</v>
      </c>
      <c r="Q2589" s="26">
        <v>16.513999999999999</v>
      </c>
      <c r="R2589" s="27">
        <v>3.1727306064954774E-2</v>
      </c>
      <c r="S2589" s="26">
        <v>835.87</v>
      </c>
      <c r="T2589" s="27">
        <v>0.3</v>
      </c>
    </row>
    <row r="2590" spans="1:20" ht="21.75" customHeight="1">
      <c r="A2590" s="36">
        <v>44379</v>
      </c>
      <c r="B2590" s="27" t="s">
        <v>4</v>
      </c>
      <c r="C2590" s="26">
        <v>24</v>
      </c>
      <c r="D2590" s="26">
        <v>80</v>
      </c>
      <c r="E2590" s="26">
        <v>277.82</v>
      </c>
      <c r="F2590" s="26">
        <v>56.22</v>
      </c>
      <c r="G2590" s="26">
        <v>622.83100000000002</v>
      </c>
      <c r="H2590" s="26">
        <v>622.83100000000002</v>
      </c>
      <c r="I2590" s="26">
        <v>2.6355022512266157</v>
      </c>
      <c r="J2590" s="37">
        <v>606.01400000000001</v>
      </c>
      <c r="K2590" s="26">
        <v>606.01400000000001</v>
      </c>
      <c r="L2590" s="26">
        <v>2.6038291523083315</v>
      </c>
      <c r="M2590" s="38">
        <v>0.86976470516158377</v>
      </c>
      <c r="N2590" s="39">
        <v>0.86976470516158377</v>
      </c>
      <c r="O2590" s="39">
        <v>3.2972172696336974</v>
      </c>
      <c r="P2590" s="37">
        <v>16.817</v>
      </c>
      <c r="Q2590" s="26">
        <v>16.817</v>
      </c>
      <c r="R2590" s="27">
        <v>3.1744123064954777E-2</v>
      </c>
      <c r="S2590" s="26">
        <v>836.67</v>
      </c>
      <c r="T2590" s="27">
        <v>0.3</v>
      </c>
    </row>
    <row r="2591" spans="1:20" ht="21.75" customHeight="1">
      <c r="A2591" s="36">
        <v>44380</v>
      </c>
      <c r="B2591" s="27" t="s">
        <v>4</v>
      </c>
      <c r="C2591" s="26">
        <v>24</v>
      </c>
      <c r="D2591" s="26">
        <v>80</v>
      </c>
      <c r="E2591" s="26">
        <v>271.41000000000003</v>
      </c>
      <c r="F2591" s="26">
        <v>56.66</v>
      </c>
      <c r="G2591" s="26">
        <v>539.14099999999996</v>
      </c>
      <c r="H2591" s="26">
        <v>539.14099999999996</v>
      </c>
      <c r="I2591" s="26">
        <v>2.6360413922266157</v>
      </c>
      <c r="J2591" s="37">
        <v>523.76099999999997</v>
      </c>
      <c r="K2591" s="26">
        <v>523.76099999999997</v>
      </c>
      <c r="L2591" s="26">
        <v>2.6043529133083316</v>
      </c>
      <c r="M2591" s="38">
        <v>0.73838379933137588</v>
      </c>
      <c r="N2591" s="39">
        <v>0.73838379933137588</v>
      </c>
      <c r="O2591" s="39">
        <v>3.297955653433029</v>
      </c>
      <c r="P2591" s="37">
        <v>15.38</v>
      </c>
      <c r="Q2591" s="26">
        <v>15.38</v>
      </c>
      <c r="R2591" s="27">
        <v>3.1759503064954779E-2</v>
      </c>
      <c r="S2591" s="26">
        <v>831.62</v>
      </c>
      <c r="T2591" s="27">
        <v>0.3</v>
      </c>
    </row>
    <row r="2592" spans="1:20" ht="21.75" customHeight="1">
      <c r="A2592" s="36">
        <v>44381</v>
      </c>
      <c r="B2592" s="27" t="s">
        <v>4</v>
      </c>
      <c r="C2592" s="26">
        <v>24</v>
      </c>
      <c r="D2592" s="26">
        <v>80</v>
      </c>
      <c r="E2592" s="26">
        <v>276.81</v>
      </c>
      <c r="F2592" s="26">
        <v>56.42</v>
      </c>
      <c r="G2592" s="26">
        <v>611.94100000000003</v>
      </c>
      <c r="H2592" s="26">
        <v>611.94100000000003</v>
      </c>
      <c r="I2592" s="26">
        <v>2.6366533332266155</v>
      </c>
      <c r="J2592" s="37">
        <v>594.529</v>
      </c>
      <c r="K2592" s="26">
        <v>594.529</v>
      </c>
      <c r="L2592" s="26">
        <v>2.6049474423083314</v>
      </c>
      <c r="M2592" s="38">
        <v>0.96977625452401384</v>
      </c>
      <c r="N2592" s="39">
        <v>0.96977625452401384</v>
      </c>
      <c r="O2592" s="39">
        <v>3.2989254296875532</v>
      </c>
      <c r="P2592" s="37">
        <v>17.411999999999999</v>
      </c>
      <c r="Q2592" s="26">
        <v>17.411999999999999</v>
      </c>
      <c r="R2592" s="27">
        <v>3.177691506495478E-2</v>
      </c>
      <c r="S2592" s="26">
        <v>836.78</v>
      </c>
      <c r="T2592" s="27">
        <v>0.3</v>
      </c>
    </row>
    <row r="2593" spans="1:20" ht="21.75" customHeight="1">
      <c r="A2593" s="36">
        <v>44382</v>
      </c>
      <c r="B2593" s="27" t="s">
        <v>4</v>
      </c>
      <c r="C2593" s="26">
        <v>24</v>
      </c>
      <c r="D2593" s="26">
        <v>80</v>
      </c>
      <c r="E2593" s="26">
        <v>276.5</v>
      </c>
      <c r="F2593" s="26">
        <v>56.47</v>
      </c>
      <c r="G2593" s="26">
        <v>610.49800000000005</v>
      </c>
      <c r="H2593" s="26">
        <v>610.49800000000005</v>
      </c>
      <c r="I2593" s="26">
        <v>2.6372638312266155</v>
      </c>
      <c r="J2593" s="37">
        <v>593.11500000000001</v>
      </c>
      <c r="K2593" s="26">
        <v>593.11500000000001</v>
      </c>
      <c r="L2593" s="26">
        <v>2.6055405573083315</v>
      </c>
      <c r="M2593" s="38">
        <v>0.8523098814844291</v>
      </c>
      <c r="N2593" s="39">
        <v>0.8523098814844291</v>
      </c>
      <c r="O2593" s="39">
        <v>3.2997777395690377</v>
      </c>
      <c r="P2593" s="37">
        <v>17.382999999999999</v>
      </c>
      <c r="Q2593" s="26">
        <v>17.382999999999999</v>
      </c>
      <c r="R2593" s="27">
        <v>3.1794298064954783E-2</v>
      </c>
      <c r="S2593" s="26">
        <v>837.29</v>
      </c>
      <c r="T2593" s="27">
        <v>0.3</v>
      </c>
    </row>
    <row r="2594" spans="1:20" ht="21.75" customHeight="1">
      <c r="A2594" s="36">
        <v>44383</v>
      </c>
      <c r="B2594" s="27" t="s">
        <v>4</v>
      </c>
      <c r="C2594" s="26">
        <v>24</v>
      </c>
      <c r="D2594" s="26">
        <v>80</v>
      </c>
      <c r="E2594" s="26">
        <v>275.92</v>
      </c>
      <c r="F2594" s="26">
        <v>56.4</v>
      </c>
      <c r="G2594" s="26">
        <v>612.41499999999996</v>
      </c>
      <c r="H2594" s="26">
        <v>612.41499999999996</v>
      </c>
      <c r="I2594" s="26">
        <v>2.6378762462266154</v>
      </c>
      <c r="J2594" s="37">
        <v>595.01800000000003</v>
      </c>
      <c r="K2594" s="26">
        <v>595.01800000000003</v>
      </c>
      <c r="L2594" s="26">
        <v>2.6061355753083313</v>
      </c>
      <c r="M2594" s="38">
        <v>0.85708295016974378</v>
      </c>
      <c r="N2594" s="39">
        <v>0.85708295016974378</v>
      </c>
      <c r="O2594" s="39">
        <v>3.3006348225192075</v>
      </c>
      <c r="P2594" s="37">
        <v>17.396999999999998</v>
      </c>
      <c r="Q2594" s="26">
        <v>17.396999999999998</v>
      </c>
      <c r="R2594" s="27">
        <v>3.1811695064954786E-2</v>
      </c>
      <c r="S2594" s="26">
        <v>835.03</v>
      </c>
      <c r="T2594" s="27">
        <v>0.3</v>
      </c>
    </row>
    <row r="2595" spans="1:20" ht="21.75" customHeight="1">
      <c r="A2595" s="36">
        <v>44384</v>
      </c>
      <c r="B2595" s="27" t="s">
        <v>4</v>
      </c>
      <c r="C2595" s="26">
        <v>24</v>
      </c>
      <c r="D2595" s="26">
        <v>80</v>
      </c>
      <c r="E2595" s="26">
        <v>278.17</v>
      </c>
      <c r="F2595" s="26">
        <v>56.33</v>
      </c>
      <c r="G2595" s="26">
        <v>606.69799999999998</v>
      </c>
      <c r="H2595" s="26">
        <v>606.69799999999998</v>
      </c>
      <c r="I2595" s="26">
        <v>2.6384829442266153</v>
      </c>
      <c r="J2595" s="37">
        <v>589.36099999999999</v>
      </c>
      <c r="K2595" s="26">
        <v>589.36099999999999</v>
      </c>
      <c r="L2595" s="26">
        <v>2.6067249363083311</v>
      </c>
      <c r="M2595" s="38">
        <v>0.84621934526574971</v>
      </c>
      <c r="N2595" s="39">
        <v>0.84621934526574971</v>
      </c>
      <c r="O2595" s="39">
        <v>3.3014810418644731</v>
      </c>
      <c r="P2595" s="37">
        <v>17.337</v>
      </c>
      <c r="Q2595" s="26">
        <v>17.337</v>
      </c>
      <c r="R2595" s="27">
        <v>3.1829032064954785E-2</v>
      </c>
      <c r="S2595" s="26">
        <v>837.5</v>
      </c>
      <c r="T2595" s="27">
        <v>0.3</v>
      </c>
    </row>
    <row r="2596" spans="1:20" ht="21.75" customHeight="1">
      <c r="A2596" s="36">
        <v>44385</v>
      </c>
      <c r="B2596" s="27" t="s">
        <v>4</v>
      </c>
      <c r="C2596" s="26">
        <v>24</v>
      </c>
      <c r="D2596" s="26">
        <v>80</v>
      </c>
      <c r="E2596" s="26">
        <v>280.70999999999998</v>
      </c>
      <c r="F2596" s="26">
        <v>56.04</v>
      </c>
      <c r="G2596" s="26">
        <v>592.62</v>
      </c>
      <c r="H2596" s="26">
        <v>592.62</v>
      </c>
      <c r="I2596" s="26">
        <v>2.6390755642266153</v>
      </c>
      <c r="J2596" s="37">
        <v>575.70399999999995</v>
      </c>
      <c r="K2596" s="26">
        <v>575.70399999999995</v>
      </c>
      <c r="L2596" s="26">
        <v>2.6073006403083312</v>
      </c>
      <c r="M2596" s="38">
        <v>0.83454452586395056</v>
      </c>
      <c r="N2596" s="39">
        <v>0.83454452586395045</v>
      </c>
      <c r="O2596" s="39">
        <v>3.3023155863903368</v>
      </c>
      <c r="P2596" s="37">
        <v>16.916</v>
      </c>
      <c r="Q2596" s="26">
        <v>16.916</v>
      </c>
      <c r="R2596" s="27">
        <v>3.1845948064954784E-2</v>
      </c>
      <c r="S2596" s="26">
        <v>839.63</v>
      </c>
      <c r="T2596" s="27">
        <v>0.3</v>
      </c>
    </row>
    <row r="2597" spans="1:20" ht="21.75" customHeight="1">
      <c r="A2597" s="36">
        <v>44386</v>
      </c>
      <c r="B2597" s="27" t="s">
        <v>4</v>
      </c>
      <c r="C2597" s="26">
        <v>24</v>
      </c>
      <c r="D2597" s="26">
        <v>80</v>
      </c>
      <c r="E2597" s="26">
        <v>280.57</v>
      </c>
      <c r="F2597" s="26">
        <v>56.1</v>
      </c>
      <c r="G2597" s="26">
        <v>588.90300000000002</v>
      </c>
      <c r="H2597" s="26">
        <v>588.90300000000002</v>
      </c>
      <c r="I2597" s="26">
        <v>2.6396644672266154</v>
      </c>
      <c r="J2597" s="37">
        <v>572.12599999999998</v>
      </c>
      <c r="K2597" s="26">
        <v>572.12599999999998</v>
      </c>
      <c r="L2597" s="26">
        <v>2.607872766308331</v>
      </c>
      <c r="M2597" s="38">
        <v>0.84903207432676253</v>
      </c>
      <c r="N2597" s="39">
        <v>0.84903207432676242</v>
      </c>
      <c r="O2597" s="39">
        <v>3.3031646184646637</v>
      </c>
      <c r="P2597" s="37">
        <v>16.777000000000001</v>
      </c>
      <c r="Q2597" s="26">
        <v>16.777000000000001</v>
      </c>
      <c r="R2597" s="27">
        <v>3.1862725064954786E-2</v>
      </c>
      <c r="S2597" s="26">
        <v>840.91</v>
      </c>
      <c r="T2597" s="27">
        <v>0.3</v>
      </c>
    </row>
    <row r="2598" spans="1:20" ht="21.75" customHeight="1">
      <c r="A2598" s="36">
        <v>44387</v>
      </c>
      <c r="B2598" s="27" t="s">
        <v>4</v>
      </c>
      <c r="C2598" s="26">
        <v>24</v>
      </c>
      <c r="D2598" s="26">
        <v>80</v>
      </c>
      <c r="E2598" s="26">
        <v>279.36</v>
      </c>
      <c r="F2598" s="26">
        <v>56.28</v>
      </c>
      <c r="G2598" s="26">
        <v>590.97400000000005</v>
      </c>
      <c r="H2598" s="26">
        <v>590.97400000000005</v>
      </c>
      <c r="I2598" s="26">
        <v>2.6402554412266155</v>
      </c>
      <c r="J2598" s="37">
        <v>574.13800000000003</v>
      </c>
      <c r="K2598" s="26">
        <v>574.13800000000003</v>
      </c>
      <c r="L2598" s="26">
        <v>2.6084469043083311</v>
      </c>
      <c r="M2598" s="38">
        <v>0.85734627868017221</v>
      </c>
      <c r="N2598" s="39">
        <v>0.85734627868017232</v>
      </c>
      <c r="O2598" s="39">
        <v>3.304021964743344</v>
      </c>
      <c r="P2598" s="37">
        <v>16.835999999999999</v>
      </c>
      <c r="Q2598" s="26">
        <v>16.835999999999999</v>
      </c>
      <c r="R2598" s="27">
        <v>3.1879561064954785E-2</v>
      </c>
      <c r="S2598" s="26">
        <v>840.16</v>
      </c>
      <c r="T2598" s="27">
        <v>0.3</v>
      </c>
    </row>
    <row r="2599" spans="1:20" ht="21.75" customHeight="1">
      <c r="A2599" s="36">
        <v>44388</v>
      </c>
      <c r="B2599" s="27" t="s">
        <v>4</v>
      </c>
      <c r="C2599" s="26">
        <v>24</v>
      </c>
      <c r="D2599" s="26">
        <v>80</v>
      </c>
      <c r="E2599" s="26">
        <v>277.12</v>
      </c>
      <c r="F2599" s="26">
        <v>56.15</v>
      </c>
      <c r="G2599" s="26">
        <v>603.07399999999996</v>
      </c>
      <c r="H2599" s="26">
        <v>603.07399999999996</v>
      </c>
      <c r="I2599" s="26">
        <v>2.6408585152266153</v>
      </c>
      <c r="J2599" s="37">
        <v>585.87699999999995</v>
      </c>
      <c r="K2599" s="26">
        <v>585.87699999999995</v>
      </c>
      <c r="L2599" s="26">
        <v>2.6090327813083309</v>
      </c>
      <c r="M2599" s="38">
        <v>0.87180994033108894</v>
      </c>
      <c r="N2599" s="39">
        <v>0.87180994033108894</v>
      </c>
      <c r="O2599" s="39">
        <v>3.3048937746836748</v>
      </c>
      <c r="P2599" s="37">
        <v>17.196999999999999</v>
      </c>
      <c r="Q2599" s="26">
        <v>17.196999999999999</v>
      </c>
      <c r="R2599" s="27">
        <v>3.1896758064954782E-2</v>
      </c>
      <c r="S2599" s="26">
        <v>843.01</v>
      </c>
      <c r="T2599" s="27">
        <v>0.3</v>
      </c>
    </row>
    <row r="2600" spans="1:20" ht="21.75" customHeight="1">
      <c r="A2600" s="36">
        <v>44389</v>
      </c>
      <c r="B2600" s="27" t="s">
        <v>4</v>
      </c>
      <c r="C2600" s="26">
        <v>24</v>
      </c>
      <c r="D2600" s="26">
        <v>80</v>
      </c>
      <c r="E2600" s="26">
        <v>282.14999999999998</v>
      </c>
      <c r="F2600" s="26">
        <v>56.24</v>
      </c>
      <c r="G2600" s="26">
        <v>608.745</v>
      </c>
      <c r="H2600" s="26">
        <v>608.745</v>
      </c>
      <c r="I2600" s="26">
        <v>2.6414672602266154</v>
      </c>
      <c r="J2600" s="37">
        <v>591.42100000000005</v>
      </c>
      <c r="K2600" s="26">
        <v>591.42100000000005</v>
      </c>
      <c r="L2600" s="26">
        <v>2.6096242023083311</v>
      </c>
      <c r="M2600" s="38">
        <v>0.86242622001902081</v>
      </c>
      <c r="N2600" s="39">
        <v>0.86242622001902081</v>
      </c>
      <c r="O2600" s="39">
        <v>3.3057562009036938</v>
      </c>
      <c r="P2600" s="37">
        <v>17.324000000000002</v>
      </c>
      <c r="Q2600" s="26">
        <v>17.324000000000002</v>
      </c>
      <c r="R2600" s="27">
        <v>3.1914082064954781E-2</v>
      </c>
      <c r="S2600" s="26">
        <v>841.88</v>
      </c>
      <c r="T2600" s="27">
        <v>0.3</v>
      </c>
    </row>
    <row r="2601" spans="1:20" ht="21.75" customHeight="1">
      <c r="A2601" s="36">
        <v>44390</v>
      </c>
      <c r="B2601" s="27" t="s">
        <v>4</v>
      </c>
      <c r="C2601" s="26">
        <v>24</v>
      </c>
      <c r="D2601" s="26">
        <v>80</v>
      </c>
      <c r="E2601" s="26">
        <v>282.36</v>
      </c>
      <c r="F2601" s="26">
        <v>56.24</v>
      </c>
      <c r="G2601" s="26">
        <v>619.30999999999995</v>
      </c>
      <c r="H2601" s="26">
        <v>619.30999999999995</v>
      </c>
      <c r="I2601" s="26">
        <v>2.6420865702266152</v>
      </c>
      <c r="J2601" s="37">
        <v>601.69799999999998</v>
      </c>
      <c r="K2601" s="26">
        <v>601.69799999999998</v>
      </c>
      <c r="L2601" s="26">
        <v>2.6102259003083312</v>
      </c>
      <c r="M2601" s="38">
        <v>0.86918752845813096</v>
      </c>
      <c r="N2601" s="39">
        <v>0.86918752845813108</v>
      </c>
      <c r="O2601" s="39">
        <v>3.3066253884321521</v>
      </c>
      <c r="P2601" s="37">
        <v>17.611999999999998</v>
      </c>
      <c r="Q2601" s="26">
        <v>17.611999999999998</v>
      </c>
      <c r="R2601" s="27">
        <v>3.1931694064954781E-2</v>
      </c>
      <c r="S2601" s="26">
        <v>842.46</v>
      </c>
      <c r="T2601" s="27">
        <v>0.3</v>
      </c>
    </row>
    <row r="2602" spans="1:20" ht="21.75" customHeight="1">
      <c r="A2602" s="36">
        <v>44391</v>
      </c>
      <c r="B2602" s="27" t="s">
        <v>4</v>
      </c>
      <c r="C2602" s="26">
        <v>24</v>
      </c>
      <c r="D2602" s="26">
        <v>80</v>
      </c>
      <c r="E2602" s="26">
        <v>282.56</v>
      </c>
      <c r="F2602" s="26">
        <v>56.18</v>
      </c>
      <c r="G2602" s="26">
        <v>627.41099999999994</v>
      </c>
      <c r="H2602" s="26">
        <v>627.41099999999994</v>
      </c>
      <c r="I2602" s="26">
        <v>2.6427139812266152</v>
      </c>
      <c r="J2602" s="37">
        <v>609.572</v>
      </c>
      <c r="K2602" s="26">
        <v>609.572</v>
      </c>
      <c r="L2602" s="26">
        <v>2.6108354723083314</v>
      </c>
      <c r="M2602" s="38">
        <v>0.86552198057073892</v>
      </c>
      <c r="N2602" s="39">
        <v>0.86552198057073892</v>
      </c>
      <c r="O2602" s="39">
        <v>3.307490910412723</v>
      </c>
      <c r="P2602" s="37">
        <v>17.838999999999999</v>
      </c>
      <c r="Q2602" s="26">
        <v>17.838999999999999</v>
      </c>
      <c r="R2602" s="27">
        <v>3.194953306495478E-2</v>
      </c>
      <c r="S2602" s="26">
        <v>843.79</v>
      </c>
      <c r="T2602" s="27">
        <v>0.3</v>
      </c>
    </row>
    <row r="2603" spans="1:20" ht="21.75" customHeight="1">
      <c r="A2603" s="36">
        <v>44392</v>
      </c>
      <c r="B2603" s="27" t="s">
        <v>4</v>
      </c>
      <c r="C2603" s="26">
        <v>24</v>
      </c>
      <c r="D2603" s="26">
        <v>80</v>
      </c>
      <c r="E2603" s="26">
        <v>282.5</v>
      </c>
      <c r="F2603" s="26">
        <v>56.14</v>
      </c>
      <c r="G2603" s="26">
        <v>627.43499999999995</v>
      </c>
      <c r="H2603" s="26">
        <v>627.43499999999995</v>
      </c>
      <c r="I2603" s="26">
        <v>2.6433414162266153</v>
      </c>
      <c r="J2603" s="37">
        <v>609.59699999999998</v>
      </c>
      <c r="K2603" s="26">
        <v>609.59699999999998</v>
      </c>
      <c r="L2603" s="26">
        <v>2.6114450693083313</v>
      </c>
      <c r="M2603" s="38">
        <v>0.85437684672303782</v>
      </c>
      <c r="N2603" s="39">
        <v>0.85437684672303782</v>
      </c>
      <c r="O2603" s="39">
        <v>3.3083452872594461</v>
      </c>
      <c r="P2603" s="37">
        <v>17.838000000000001</v>
      </c>
      <c r="Q2603" s="26">
        <v>17.838000000000001</v>
      </c>
      <c r="R2603" s="27">
        <v>3.1967371064954779E-2</v>
      </c>
      <c r="S2603" s="26">
        <v>842.84</v>
      </c>
      <c r="T2603" s="27">
        <v>0.3</v>
      </c>
    </row>
    <row r="2604" spans="1:20" ht="21.75" customHeight="1">
      <c r="A2604" s="36">
        <v>44393</v>
      </c>
      <c r="B2604" s="27" t="s">
        <v>4</v>
      </c>
      <c r="C2604" s="26">
        <v>24</v>
      </c>
      <c r="D2604" s="26">
        <v>80</v>
      </c>
      <c r="E2604" s="26">
        <v>279.10000000000002</v>
      </c>
      <c r="F2604" s="26">
        <v>56.43</v>
      </c>
      <c r="G2604" s="26">
        <v>613.21100000000001</v>
      </c>
      <c r="H2604" s="26">
        <v>613.21100000000001</v>
      </c>
      <c r="I2604" s="26">
        <v>2.6439546272266155</v>
      </c>
      <c r="J2604" s="37">
        <v>595.745</v>
      </c>
      <c r="K2604" s="26">
        <v>595.745</v>
      </c>
      <c r="L2604" s="26">
        <v>2.6120408143083313</v>
      </c>
      <c r="M2604" s="38">
        <v>0.83492842071801243</v>
      </c>
      <c r="N2604" s="39">
        <v>0.83492842071801243</v>
      </c>
      <c r="O2604" s="39">
        <v>3.309180215680164</v>
      </c>
      <c r="P2604" s="37">
        <v>17.466000000000001</v>
      </c>
      <c r="Q2604" s="26">
        <v>17.466000000000001</v>
      </c>
      <c r="R2604" s="27">
        <v>3.198483706495478E-2</v>
      </c>
      <c r="S2604" s="26">
        <v>839.34</v>
      </c>
      <c r="T2604" s="27">
        <v>0.3</v>
      </c>
    </row>
    <row r="2605" spans="1:20" ht="21.75" customHeight="1">
      <c r="A2605" s="36">
        <v>44394</v>
      </c>
      <c r="B2605" s="27" t="s">
        <v>4</v>
      </c>
      <c r="C2605" s="26">
        <v>24</v>
      </c>
      <c r="D2605" s="26">
        <v>80</v>
      </c>
      <c r="E2605" s="26">
        <v>279.10000000000002</v>
      </c>
      <c r="F2605" s="26">
        <v>56.43</v>
      </c>
      <c r="G2605" s="26">
        <v>607.851</v>
      </c>
      <c r="H2605" s="26">
        <v>607.851</v>
      </c>
      <c r="I2605" s="26">
        <v>2.6445624782266153</v>
      </c>
      <c r="J2605" s="37">
        <v>590.53499999999997</v>
      </c>
      <c r="K2605" s="26">
        <v>590.53499999999997</v>
      </c>
      <c r="L2605" s="26">
        <v>2.6126313493083315</v>
      </c>
      <c r="M2605" s="38">
        <v>0.84687028789848096</v>
      </c>
      <c r="N2605" s="39">
        <v>0.84687028789848096</v>
      </c>
      <c r="O2605" s="39">
        <v>3.3100270859680623</v>
      </c>
      <c r="P2605" s="37">
        <v>17.315999999999999</v>
      </c>
      <c r="Q2605" s="26">
        <v>17.315999999999999</v>
      </c>
      <c r="R2605" s="27">
        <v>3.2002153064954783E-2</v>
      </c>
      <c r="S2605" s="26">
        <v>839.34</v>
      </c>
      <c r="T2605" s="27">
        <v>0.3</v>
      </c>
    </row>
    <row r="2606" spans="1:20" ht="21.75" customHeight="1">
      <c r="A2606" s="36">
        <v>44395</v>
      </c>
      <c r="B2606" s="27" t="s">
        <v>4</v>
      </c>
      <c r="C2606" s="26">
        <v>24</v>
      </c>
      <c r="D2606" s="26">
        <v>80</v>
      </c>
      <c r="E2606" s="26">
        <v>279.10000000000002</v>
      </c>
      <c r="F2606" s="26">
        <v>56.43</v>
      </c>
      <c r="G2606" s="26">
        <v>612.11199999999997</v>
      </c>
      <c r="H2606" s="26">
        <v>612.11199999999997</v>
      </c>
      <c r="I2606" s="26">
        <v>2.6451745902266155</v>
      </c>
      <c r="J2606" s="37">
        <v>594.67899999999997</v>
      </c>
      <c r="K2606" s="26">
        <v>594.67899999999997</v>
      </c>
      <c r="L2606" s="26">
        <v>2.6132260283083317</v>
      </c>
      <c r="M2606" s="38">
        <v>0.86033703695288433</v>
      </c>
      <c r="N2606" s="39">
        <v>0.86033703695288433</v>
      </c>
      <c r="O2606" s="39">
        <v>3.3108874230050152</v>
      </c>
      <c r="P2606" s="37">
        <v>17.433</v>
      </c>
      <c r="Q2606" s="26">
        <v>17.433</v>
      </c>
      <c r="R2606" s="27">
        <v>3.201958606495478E-2</v>
      </c>
      <c r="S2606" s="26">
        <v>839.34</v>
      </c>
      <c r="T2606" s="27">
        <v>0.3</v>
      </c>
    </row>
    <row r="2607" spans="1:20" ht="21.75" customHeight="1">
      <c r="A2607" s="36">
        <v>44396</v>
      </c>
      <c r="B2607" s="27" t="s">
        <v>4</v>
      </c>
      <c r="C2607" s="26">
        <v>24</v>
      </c>
      <c r="D2607" s="26">
        <v>80</v>
      </c>
      <c r="E2607" s="26">
        <v>279.10000000000002</v>
      </c>
      <c r="F2607" s="26">
        <v>56.43</v>
      </c>
      <c r="G2607" s="26">
        <v>611.35199999999998</v>
      </c>
      <c r="H2607" s="26">
        <v>611.35199999999998</v>
      </c>
      <c r="I2607" s="26">
        <v>2.6457859422266155</v>
      </c>
      <c r="J2607" s="37">
        <v>593.947</v>
      </c>
      <c r="K2607" s="26">
        <v>593.947</v>
      </c>
      <c r="L2607" s="26">
        <v>2.6138199753083318</v>
      </c>
      <c r="M2607" s="38">
        <v>0.85329018497949372</v>
      </c>
      <c r="N2607" s="39">
        <v>0.85329018497949372</v>
      </c>
      <c r="O2607" s="39">
        <v>3.3117407131899945</v>
      </c>
      <c r="P2607" s="37">
        <v>17.405000000000001</v>
      </c>
      <c r="Q2607" s="26">
        <v>17.405000000000001</v>
      </c>
      <c r="R2607" s="27">
        <v>3.2036991064954778E-2</v>
      </c>
      <c r="S2607" s="26">
        <v>839.34</v>
      </c>
      <c r="T2607" s="27">
        <v>0.3</v>
      </c>
    </row>
    <row r="2608" spans="1:20" ht="21.75" customHeight="1">
      <c r="A2608" s="36">
        <v>44397</v>
      </c>
      <c r="B2608" s="27" t="s">
        <v>4</v>
      </c>
      <c r="C2608" s="26">
        <v>24</v>
      </c>
      <c r="D2608" s="26">
        <v>80</v>
      </c>
      <c r="E2608" s="26">
        <v>279.10000000000002</v>
      </c>
      <c r="F2608" s="26">
        <v>56.43</v>
      </c>
      <c r="G2608" s="26">
        <v>563.53800000000001</v>
      </c>
      <c r="H2608" s="26">
        <v>563.53800000000001</v>
      </c>
      <c r="I2608" s="26">
        <v>2.6463494802266156</v>
      </c>
      <c r="J2608" s="37">
        <v>547.33699999999999</v>
      </c>
      <c r="K2608" s="26">
        <v>547.33699999999999</v>
      </c>
      <c r="L2608" s="26">
        <v>2.6143673123083317</v>
      </c>
      <c r="M2608" s="38">
        <v>0.78729732153959631</v>
      </c>
      <c r="N2608" s="39">
        <v>0.78729732153959631</v>
      </c>
      <c r="O2608" s="39">
        <v>3.3125280105115342</v>
      </c>
      <c r="P2608" s="37">
        <v>16.201000000000001</v>
      </c>
      <c r="Q2608" s="26">
        <v>16.201000000000001</v>
      </c>
      <c r="R2608" s="27">
        <v>3.2053192064954779E-2</v>
      </c>
      <c r="S2608" s="26">
        <v>839.34</v>
      </c>
      <c r="T2608" s="27">
        <v>0.3</v>
      </c>
    </row>
    <row r="2609" spans="1:20" ht="21.75" customHeight="1">
      <c r="A2609" s="36">
        <v>44398</v>
      </c>
      <c r="B2609" s="27" t="s">
        <v>4</v>
      </c>
      <c r="C2609" s="26">
        <v>24</v>
      </c>
      <c r="D2609" s="26">
        <v>80</v>
      </c>
      <c r="E2609" s="26">
        <v>277.10000000000002</v>
      </c>
      <c r="F2609" s="26">
        <v>56.52</v>
      </c>
      <c r="G2609" s="26">
        <v>579.09299999999996</v>
      </c>
      <c r="H2609" s="26">
        <v>579.09299999999996</v>
      </c>
      <c r="I2609" s="26">
        <v>2.6469285732266155</v>
      </c>
      <c r="J2609" s="37">
        <v>562.63499999999999</v>
      </c>
      <c r="K2609" s="26">
        <v>562.63499999999999</v>
      </c>
      <c r="L2609" s="26">
        <v>2.6149299473083318</v>
      </c>
      <c r="M2609" s="38">
        <v>0.87822055373061225</v>
      </c>
      <c r="N2609" s="39">
        <v>0.87822055373061225</v>
      </c>
      <c r="O2609" s="39">
        <v>3.3134062310652648</v>
      </c>
      <c r="P2609" s="37">
        <v>16.457999999999998</v>
      </c>
      <c r="Q2609" s="26">
        <v>16.457999999999998</v>
      </c>
      <c r="R2609" s="27">
        <v>3.2069650064954776E-2</v>
      </c>
      <c r="S2609" s="26">
        <v>837.38</v>
      </c>
      <c r="T2609" s="27">
        <v>0.3</v>
      </c>
    </row>
    <row r="2610" spans="1:20" ht="21.75" customHeight="1">
      <c r="A2610" s="36">
        <v>44399</v>
      </c>
      <c r="B2610" s="27" t="s">
        <v>4</v>
      </c>
      <c r="C2610" s="26">
        <v>24</v>
      </c>
      <c r="D2610" s="26">
        <v>80</v>
      </c>
      <c r="E2610" s="26">
        <v>277.47000000000003</v>
      </c>
      <c r="F2610" s="26">
        <v>56.54</v>
      </c>
      <c r="G2610" s="26">
        <v>579.94600000000003</v>
      </c>
      <c r="H2610" s="26">
        <v>579.94600000000003</v>
      </c>
      <c r="I2610" s="26">
        <v>2.6475085192266157</v>
      </c>
      <c r="J2610" s="37">
        <v>563.46500000000003</v>
      </c>
      <c r="K2610" s="26">
        <v>563.46500000000003</v>
      </c>
      <c r="L2610" s="26">
        <v>2.6154934123083318</v>
      </c>
      <c r="M2610" s="38">
        <v>0.85560213445306477</v>
      </c>
      <c r="N2610" s="39">
        <v>0.85560213445306477</v>
      </c>
      <c r="O2610" s="39">
        <v>3.3142618331997178</v>
      </c>
      <c r="P2610" s="37">
        <v>16.481000000000002</v>
      </c>
      <c r="Q2610" s="26">
        <v>16.481000000000002</v>
      </c>
      <c r="R2610" s="27">
        <v>3.2086131064954775E-2</v>
      </c>
      <c r="S2610" s="26">
        <v>838.04</v>
      </c>
      <c r="T2610" s="27">
        <v>0.3</v>
      </c>
    </row>
    <row r="2611" spans="1:20" ht="21.75" customHeight="1">
      <c r="A2611" s="36">
        <v>44400</v>
      </c>
      <c r="B2611" s="27" t="s">
        <v>4</v>
      </c>
      <c r="C2611" s="26">
        <v>24</v>
      </c>
      <c r="D2611" s="26">
        <v>80</v>
      </c>
      <c r="E2611" s="26">
        <v>275.92</v>
      </c>
      <c r="F2611" s="26">
        <v>56.52</v>
      </c>
      <c r="G2611" s="26">
        <v>595.78899999999999</v>
      </c>
      <c r="H2611" s="26">
        <v>595.78899999999999</v>
      </c>
      <c r="I2611" s="26">
        <v>2.6481043082266158</v>
      </c>
      <c r="J2611" s="37">
        <v>578.86099999999999</v>
      </c>
      <c r="K2611" s="26">
        <v>578.86099999999999</v>
      </c>
      <c r="L2611" s="26">
        <v>2.6160722733083319</v>
      </c>
      <c r="M2611" s="38">
        <v>0.87768566529592851</v>
      </c>
      <c r="N2611" s="39">
        <v>0.87768566529592851</v>
      </c>
      <c r="O2611" s="39">
        <v>3.3151395188650139</v>
      </c>
      <c r="P2611" s="37">
        <v>16.928000000000001</v>
      </c>
      <c r="Q2611" s="26">
        <v>16.928000000000001</v>
      </c>
      <c r="R2611" s="27">
        <v>3.2103059064954774E-2</v>
      </c>
      <c r="S2611" s="26">
        <v>836.19</v>
      </c>
      <c r="T2611" s="27">
        <v>0.3</v>
      </c>
    </row>
    <row r="2612" spans="1:20" ht="21.75" customHeight="1">
      <c r="A2612" s="36">
        <v>44401</v>
      </c>
      <c r="B2612" s="27" t="s">
        <v>4</v>
      </c>
      <c r="C2612" s="26">
        <v>24</v>
      </c>
      <c r="D2612" s="26">
        <v>80</v>
      </c>
      <c r="E2612" s="26">
        <v>275.45</v>
      </c>
      <c r="F2612" s="26">
        <v>56.56</v>
      </c>
      <c r="G2612" s="26">
        <v>616.84199999999998</v>
      </c>
      <c r="H2612" s="26">
        <v>616.84199999999998</v>
      </c>
      <c r="I2612" s="26">
        <v>2.6487211502266157</v>
      </c>
      <c r="J2612" s="37">
        <v>599.33000000000004</v>
      </c>
      <c r="K2612" s="26">
        <v>599.33000000000004</v>
      </c>
      <c r="L2612" s="26">
        <v>2.6166716033083319</v>
      </c>
      <c r="M2612" s="38">
        <v>0.88455203557777162</v>
      </c>
      <c r="N2612" s="39">
        <v>0.88455203557777162</v>
      </c>
      <c r="O2612" s="39">
        <v>3.3160240709005917</v>
      </c>
      <c r="P2612" s="37">
        <v>17.512</v>
      </c>
      <c r="Q2612" s="26">
        <v>17.512</v>
      </c>
      <c r="R2612" s="27">
        <v>3.2120571064954771E-2</v>
      </c>
      <c r="S2612" s="26">
        <v>836.17</v>
      </c>
      <c r="T2612" s="27">
        <v>0.3</v>
      </c>
    </row>
    <row r="2613" spans="1:20" ht="21.75" customHeight="1">
      <c r="A2613" s="36">
        <v>44402</v>
      </c>
      <c r="B2613" s="27" t="s">
        <v>4</v>
      </c>
      <c r="C2613" s="26">
        <v>23.08</v>
      </c>
      <c r="D2613" s="26">
        <v>80</v>
      </c>
      <c r="E2613" s="26">
        <v>273.29000000000002</v>
      </c>
      <c r="F2613" s="26">
        <v>56.18</v>
      </c>
      <c r="G2613" s="26">
        <v>471.46899999999999</v>
      </c>
      <c r="H2613" s="26">
        <v>490.262</v>
      </c>
      <c r="I2613" s="26">
        <v>2.6491926192266155</v>
      </c>
      <c r="J2613" s="37">
        <v>457.863</v>
      </c>
      <c r="K2613" s="26">
        <v>476.11399999999998</v>
      </c>
      <c r="L2613" s="26">
        <v>2.6171294663083318</v>
      </c>
      <c r="M2613" s="38">
        <v>0.65268133298157982</v>
      </c>
      <c r="N2613" s="39">
        <v>0.67869809322174679</v>
      </c>
      <c r="O2613" s="39">
        <v>3.3166767522335734</v>
      </c>
      <c r="P2613" s="37">
        <v>13.606</v>
      </c>
      <c r="Q2613" s="26">
        <v>14.148</v>
      </c>
      <c r="R2613" s="27">
        <v>3.2134177064954771E-2</v>
      </c>
      <c r="S2613" s="26">
        <v>843.75</v>
      </c>
      <c r="T2613" s="27">
        <v>0.2</v>
      </c>
    </row>
    <row r="2614" spans="1:20" ht="21.75" customHeight="1">
      <c r="A2614" s="36">
        <v>44403</v>
      </c>
      <c r="B2614" s="27" t="s">
        <v>4</v>
      </c>
      <c r="C2614" s="26">
        <v>24</v>
      </c>
      <c r="D2614" s="26">
        <v>80</v>
      </c>
      <c r="E2614" s="26">
        <v>254.88</v>
      </c>
      <c r="F2614" s="26">
        <v>56.54</v>
      </c>
      <c r="G2614" s="26">
        <v>631.18799999999999</v>
      </c>
      <c r="H2614" s="26">
        <v>631.18799999999999</v>
      </c>
      <c r="I2614" s="26">
        <v>2.6498238072266154</v>
      </c>
      <c r="J2614" s="37">
        <v>616.01199999999994</v>
      </c>
      <c r="K2614" s="26">
        <v>616.01199999999994</v>
      </c>
      <c r="L2614" s="26">
        <v>2.6177454783083318</v>
      </c>
      <c r="M2614" s="38">
        <v>1.1494372899968111</v>
      </c>
      <c r="N2614" s="39">
        <v>1.1494372899968111</v>
      </c>
      <c r="O2614" s="39">
        <v>3.3178261895235703</v>
      </c>
      <c r="P2614" s="37">
        <v>15.176</v>
      </c>
      <c r="Q2614" s="26">
        <v>15.176</v>
      </c>
      <c r="R2614" s="27">
        <v>3.2149353064954769E-2</v>
      </c>
      <c r="S2614" s="26">
        <v>813.21</v>
      </c>
      <c r="T2614" s="27">
        <v>0.3</v>
      </c>
    </row>
    <row r="2615" spans="1:20" ht="21.75" customHeight="1">
      <c r="A2615" s="36">
        <v>44404</v>
      </c>
      <c r="B2615" s="27" t="s">
        <v>4</v>
      </c>
      <c r="C2615" s="26">
        <v>24</v>
      </c>
      <c r="D2615" s="26">
        <v>80</v>
      </c>
      <c r="E2615" s="26">
        <v>254.88</v>
      </c>
      <c r="F2615" s="26">
        <v>56.54</v>
      </c>
      <c r="G2615" s="26">
        <v>671.96600000000001</v>
      </c>
      <c r="H2615" s="26">
        <v>671.96600000000001</v>
      </c>
      <c r="I2615" s="26">
        <v>2.6504957732266154</v>
      </c>
      <c r="J2615" s="37">
        <v>656.66499999999996</v>
      </c>
      <c r="K2615" s="26">
        <v>656.66499999999996</v>
      </c>
      <c r="L2615" s="26">
        <v>2.618402143308332</v>
      </c>
      <c r="M2615" s="38">
        <v>0.91072310837405923</v>
      </c>
      <c r="N2615" s="39">
        <v>0.91072310837405934</v>
      </c>
      <c r="O2615" s="39">
        <v>3.3187369126319446</v>
      </c>
      <c r="P2615" s="37">
        <v>15.301</v>
      </c>
      <c r="Q2615" s="26">
        <v>15.301</v>
      </c>
      <c r="R2615" s="27">
        <v>3.2164654064954772E-2</v>
      </c>
      <c r="S2615" s="26">
        <v>813.21</v>
      </c>
      <c r="T2615" s="27">
        <v>0.3</v>
      </c>
    </row>
    <row r="2616" spans="1:20" ht="21.75" customHeight="1">
      <c r="A2616" s="36">
        <v>44405</v>
      </c>
      <c r="B2616" s="27" t="s">
        <v>4</v>
      </c>
      <c r="C2616" s="26">
        <v>24</v>
      </c>
      <c r="D2616" s="26">
        <v>80</v>
      </c>
      <c r="E2616" s="26">
        <v>254.88</v>
      </c>
      <c r="F2616" s="26">
        <v>56.54</v>
      </c>
      <c r="G2616" s="26">
        <v>718.66800000000001</v>
      </c>
      <c r="H2616" s="26">
        <v>718.66800000000001</v>
      </c>
      <c r="I2616" s="26">
        <v>2.6512144412266156</v>
      </c>
      <c r="J2616" s="37">
        <v>702.59400000000005</v>
      </c>
      <c r="K2616" s="26">
        <v>702.59400000000005</v>
      </c>
      <c r="L2616" s="26">
        <v>2.6191047373083318</v>
      </c>
      <c r="M2616" s="38">
        <v>1.123709826946848</v>
      </c>
      <c r="N2616" s="39">
        <v>1.123709826946848</v>
      </c>
      <c r="O2616" s="39">
        <v>3.3198606224588914</v>
      </c>
      <c r="P2616" s="37">
        <v>16.074000000000002</v>
      </c>
      <c r="Q2616" s="26">
        <v>16.074000000000002</v>
      </c>
      <c r="R2616" s="27">
        <v>3.2180728064954769E-2</v>
      </c>
      <c r="S2616" s="26">
        <v>813.21</v>
      </c>
      <c r="T2616" s="27">
        <v>0.3</v>
      </c>
    </row>
    <row r="2617" spans="1:20" ht="21.75" customHeight="1">
      <c r="A2617" s="36">
        <v>44406</v>
      </c>
      <c r="B2617" s="27" t="s">
        <v>4</v>
      </c>
      <c r="C2617" s="26">
        <v>24</v>
      </c>
      <c r="D2617" s="26">
        <v>80</v>
      </c>
      <c r="E2617" s="26">
        <v>254.86</v>
      </c>
      <c r="F2617" s="26">
        <v>56.22</v>
      </c>
      <c r="G2617" s="26">
        <v>718.38199999999995</v>
      </c>
      <c r="H2617" s="26">
        <v>718.38199999999995</v>
      </c>
      <c r="I2617" s="26">
        <v>2.6519328232266157</v>
      </c>
      <c r="J2617" s="37">
        <v>701.94200000000001</v>
      </c>
      <c r="K2617" s="26">
        <v>701.94200000000001</v>
      </c>
      <c r="L2617" s="26">
        <v>2.6198066793083319</v>
      </c>
      <c r="M2617" s="38">
        <v>1.1226670357941062</v>
      </c>
      <c r="N2617" s="39">
        <v>1.1226670357941062</v>
      </c>
      <c r="O2617" s="39">
        <v>3.3209832894946856</v>
      </c>
      <c r="P2617" s="37">
        <v>16.440000000000001</v>
      </c>
      <c r="Q2617" s="26">
        <v>16.440000000000001</v>
      </c>
      <c r="R2617" s="27">
        <v>3.2197168064954769E-2</v>
      </c>
      <c r="S2617" s="26">
        <v>814.09</v>
      </c>
      <c r="T2617" s="27">
        <v>0.3</v>
      </c>
    </row>
    <row r="2618" spans="1:20" ht="21.75" customHeight="1">
      <c r="A2618" s="36">
        <v>44407</v>
      </c>
      <c r="B2618" s="27" t="s">
        <v>4</v>
      </c>
      <c r="C2618" s="26">
        <v>24</v>
      </c>
      <c r="D2618" s="26">
        <v>80</v>
      </c>
      <c r="E2618" s="26">
        <v>255.08</v>
      </c>
      <c r="F2618" s="26">
        <v>56.1</v>
      </c>
      <c r="G2618" s="26">
        <v>707.149</v>
      </c>
      <c r="H2618" s="26">
        <v>707.149</v>
      </c>
      <c r="I2618" s="26">
        <v>2.6526399722266158</v>
      </c>
      <c r="J2618" s="37">
        <v>690.75699999999995</v>
      </c>
      <c r="K2618" s="26">
        <v>690.75699999999995</v>
      </c>
      <c r="L2618" s="26">
        <v>2.620497436308332</v>
      </c>
      <c r="M2618" s="38">
        <v>1.1058042244691495</v>
      </c>
      <c r="N2618" s="39">
        <v>1.1058042244691495</v>
      </c>
      <c r="O2618" s="39">
        <v>3.3220890937191547</v>
      </c>
      <c r="P2618" s="37">
        <v>16.391999999999999</v>
      </c>
      <c r="Q2618" s="26">
        <v>16.391999999999999</v>
      </c>
      <c r="R2618" s="27">
        <v>3.2213560064954766E-2</v>
      </c>
      <c r="S2618" s="26">
        <v>815.11</v>
      </c>
      <c r="T2618" s="27">
        <v>0.3</v>
      </c>
    </row>
    <row r="2619" spans="1:20" ht="21.75" customHeight="1">
      <c r="A2619" s="36">
        <v>44408</v>
      </c>
      <c r="B2619" s="27" t="s">
        <v>4</v>
      </c>
      <c r="C2619" s="26">
        <v>24</v>
      </c>
      <c r="D2619" s="26">
        <v>80</v>
      </c>
      <c r="E2619" s="26">
        <v>255.23</v>
      </c>
      <c r="F2619" s="26">
        <v>56.11</v>
      </c>
      <c r="G2619" s="26">
        <v>693.404</v>
      </c>
      <c r="H2619" s="26">
        <v>693.404</v>
      </c>
      <c r="I2619" s="26">
        <v>2.653333376226616</v>
      </c>
      <c r="J2619" s="37">
        <v>676.73</v>
      </c>
      <c r="K2619" s="26">
        <v>676.73</v>
      </c>
      <c r="L2619" s="26">
        <v>2.6211741663083319</v>
      </c>
      <c r="M2619" s="38">
        <v>0.83699293936340935</v>
      </c>
      <c r="N2619" s="39">
        <v>0.83699293936340935</v>
      </c>
      <c r="O2619" s="39">
        <v>3.322926086658518</v>
      </c>
      <c r="P2619" s="37">
        <v>16.673999999999999</v>
      </c>
      <c r="Q2619" s="26">
        <v>16.673999999999999</v>
      </c>
      <c r="R2619" s="27">
        <v>3.2230234064954767E-2</v>
      </c>
      <c r="S2619" s="26">
        <v>813.39</v>
      </c>
      <c r="T2619" s="27">
        <v>0.3</v>
      </c>
    </row>
    <row r="2620" spans="1:20" ht="21.75" customHeight="1">
      <c r="A2620" s="36">
        <v>44409</v>
      </c>
      <c r="B2620" s="27" t="s">
        <v>4</v>
      </c>
      <c r="C2620" s="26">
        <v>24</v>
      </c>
      <c r="D2620" s="26">
        <v>80</v>
      </c>
      <c r="E2620" s="26">
        <v>256.14</v>
      </c>
      <c r="F2620" s="26">
        <v>55.92</v>
      </c>
      <c r="G2620" s="26">
        <v>692.09699999999998</v>
      </c>
      <c r="H2620" s="26">
        <v>692.09699999999998</v>
      </c>
      <c r="I2620" s="26">
        <v>2.654025473226616</v>
      </c>
      <c r="J2620" s="37">
        <v>674.85500000000002</v>
      </c>
      <c r="K2620" s="26">
        <v>674.85500000000002</v>
      </c>
      <c r="L2620" s="26">
        <v>2.6218490213083321</v>
      </c>
      <c r="M2620" s="38">
        <v>0.99609631914319929</v>
      </c>
      <c r="N2620" s="39">
        <v>0.99609631914319929</v>
      </c>
      <c r="O2620" s="39">
        <v>3.3239221829776611</v>
      </c>
      <c r="P2620" s="37">
        <v>17.242000000000001</v>
      </c>
      <c r="Q2620" s="26">
        <v>17.242000000000001</v>
      </c>
      <c r="R2620" s="27">
        <v>3.2247476064954768E-2</v>
      </c>
      <c r="S2620" s="26">
        <v>814.44</v>
      </c>
      <c r="T2620" s="27">
        <v>0.3</v>
      </c>
    </row>
    <row r="2621" spans="1:20" ht="21.75" customHeight="1">
      <c r="A2621" s="36">
        <v>44410</v>
      </c>
      <c r="B2621" s="27" t="s">
        <v>4</v>
      </c>
      <c r="C2621" s="26">
        <v>24</v>
      </c>
      <c r="D2621" s="26">
        <v>80</v>
      </c>
      <c r="E2621" s="26">
        <v>256.11</v>
      </c>
      <c r="F2621" s="26">
        <v>55.88</v>
      </c>
      <c r="G2621" s="26">
        <v>691.99</v>
      </c>
      <c r="H2621" s="26">
        <v>691.99</v>
      </c>
      <c r="I2621" s="26">
        <v>2.6547174632266159</v>
      </c>
      <c r="J2621" s="37">
        <v>676.06899999999996</v>
      </c>
      <c r="K2621" s="26">
        <v>676.06899999999996</v>
      </c>
      <c r="L2621" s="26">
        <v>2.6225250903083319</v>
      </c>
      <c r="M2621" s="38">
        <v>0.99788820174233506</v>
      </c>
      <c r="N2621" s="39">
        <v>0.99788820174233506</v>
      </c>
      <c r="O2621" s="39">
        <v>3.3249200711794034</v>
      </c>
      <c r="P2621" s="37">
        <v>15.920999999999999</v>
      </c>
      <c r="Q2621" s="26">
        <v>15.920999999999999</v>
      </c>
      <c r="R2621" s="27">
        <v>3.226339706495477E-2</v>
      </c>
      <c r="S2621" s="26">
        <v>815</v>
      </c>
      <c r="T2621" s="27">
        <v>0.3</v>
      </c>
    </row>
    <row r="2622" spans="1:20" ht="21.75" customHeight="1">
      <c r="A2622" s="36">
        <v>44411</v>
      </c>
      <c r="B2622" s="27" t="s">
        <v>4</v>
      </c>
      <c r="C2622" s="26">
        <v>24</v>
      </c>
      <c r="D2622" s="26">
        <v>80</v>
      </c>
      <c r="E2622" s="26">
        <v>257.33999999999997</v>
      </c>
      <c r="F2622" s="26">
        <v>56.1</v>
      </c>
      <c r="G2622" s="26">
        <v>696.21</v>
      </c>
      <c r="H2622" s="26">
        <v>696.21</v>
      </c>
      <c r="I2622" s="26">
        <v>2.655413673226616</v>
      </c>
      <c r="J2622" s="37">
        <v>680.18</v>
      </c>
      <c r="K2622" s="26">
        <v>680.18</v>
      </c>
      <c r="L2622" s="26">
        <v>2.6232052703083317</v>
      </c>
      <c r="M2622" s="38">
        <v>1.0021533221532437</v>
      </c>
      <c r="N2622" s="39">
        <v>1.0021533221532437</v>
      </c>
      <c r="O2622" s="39">
        <v>3.3259222245015567</v>
      </c>
      <c r="P2622" s="37">
        <v>16.03</v>
      </c>
      <c r="Q2622" s="26">
        <v>16.03</v>
      </c>
      <c r="R2622" s="27">
        <v>3.227942706495477E-2</v>
      </c>
      <c r="S2622" s="26">
        <v>815.95</v>
      </c>
      <c r="T2622" s="27">
        <v>0.3</v>
      </c>
    </row>
    <row r="2623" spans="1:20" ht="21.75" customHeight="1">
      <c r="A2623" s="36">
        <v>44412</v>
      </c>
      <c r="B2623" s="27" t="s">
        <v>4</v>
      </c>
      <c r="C2623" s="26">
        <v>24</v>
      </c>
      <c r="D2623" s="26">
        <v>80</v>
      </c>
      <c r="E2623" s="26">
        <v>255.6</v>
      </c>
      <c r="F2623" s="26">
        <v>56.15</v>
      </c>
      <c r="G2623" s="26">
        <v>701.47299999999996</v>
      </c>
      <c r="H2623" s="26">
        <v>701.47299999999996</v>
      </c>
      <c r="I2623" s="26">
        <v>2.6561151462266159</v>
      </c>
      <c r="J2623" s="37">
        <v>682.73400000000004</v>
      </c>
      <c r="K2623" s="26">
        <v>682.73400000000004</v>
      </c>
      <c r="L2623" s="26">
        <v>2.6238880043083319</v>
      </c>
      <c r="M2623" s="38">
        <v>0.99983654966907753</v>
      </c>
      <c r="N2623" s="39">
        <v>0.99983654966907753</v>
      </c>
      <c r="O2623" s="39">
        <v>3.326922061051226</v>
      </c>
      <c r="P2623" s="37">
        <v>18.739000000000001</v>
      </c>
      <c r="Q2623" s="26">
        <v>18.739000000000001</v>
      </c>
      <c r="R2623" s="27">
        <v>3.2298166064954767E-2</v>
      </c>
      <c r="S2623" s="26">
        <v>814.33</v>
      </c>
      <c r="T2623" s="27">
        <v>0.3</v>
      </c>
    </row>
    <row r="2624" spans="1:20" ht="21.75" customHeight="1">
      <c r="A2624" s="36">
        <v>44413</v>
      </c>
      <c r="B2624" s="27" t="s">
        <v>4</v>
      </c>
      <c r="C2624" s="26">
        <v>24</v>
      </c>
      <c r="D2624" s="26">
        <v>80</v>
      </c>
      <c r="E2624" s="26">
        <v>256.19</v>
      </c>
      <c r="F2624" s="26">
        <v>56.17</v>
      </c>
      <c r="G2624" s="26">
        <v>713.04399999999998</v>
      </c>
      <c r="H2624" s="26">
        <v>713.04399999999998</v>
      </c>
      <c r="I2624" s="26">
        <v>2.6568281902266158</v>
      </c>
      <c r="J2624" s="37">
        <v>693.99199999999996</v>
      </c>
      <c r="K2624" s="26">
        <v>693.99199999999996</v>
      </c>
      <c r="L2624" s="26">
        <v>2.6245819963083319</v>
      </c>
      <c r="M2624" s="38">
        <v>1.0125215335911601</v>
      </c>
      <c r="N2624" s="39">
        <v>1.0125215335911601</v>
      </c>
      <c r="O2624" s="39">
        <v>3.3279345825848172</v>
      </c>
      <c r="P2624" s="37">
        <v>19.052</v>
      </c>
      <c r="Q2624" s="26">
        <v>19.052</v>
      </c>
      <c r="R2624" s="27">
        <v>3.2317218064954766E-2</v>
      </c>
      <c r="S2624" s="26">
        <v>814.96</v>
      </c>
      <c r="T2624" s="27">
        <v>0.3</v>
      </c>
    </row>
    <row r="2625" spans="1:20" ht="21.75" customHeight="1">
      <c r="A2625" s="36">
        <v>44414</v>
      </c>
      <c r="B2625" s="27" t="s">
        <v>4</v>
      </c>
      <c r="C2625" s="26">
        <v>24</v>
      </c>
      <c r="D2625" s="26">
        <v>80</v>
      </c>
      <c r="E2625" s="26">
        <v>256.19</v>
      </c>
      <c r="F2625" s="26">
        <v>56.17</v>
      </c>
      <c r="G2625" s="26">
        <v>719.25800000000004</v>
      </c>
      <c r="H2625" s="26">
        <v>719.25800000000004</v>
      </c>
      <c r="I2625" s="26">
        <v>2.6575474482266159</v>
      </c>
      <c r="J2625" s="37">
        <v>698.76</v>
      </c>
      <c r="K2625" s="26">
        <v>698.76</v>
      </c>
      <c r="L2625" s="26">
        <v>2.625280756308332</v>
      </c>
      <c r="M2625" s="38">
        <v>1.0029398955096052</v>
      </c>
      <c r="N2625" s="39">
        <v>1.0029398955096052</v>
      </c>
      <c r="O2625" s="39">
        <v>3.3289375224803268</v>
      </c>
      <c r="P2625" s="37">
        <v>20.498000000000001</v>
      </c>
      <c r="Q2625" s="26">
        <v>20.498000000000001</v>
      </c>
      <c r="R2625" s="27">
        <v>3.2337716064954766E-2</v>
      </c>
      <c r="S2625" s="26">
        <v>814.96</v>
      </c>
      <c r="T2625" s="27">
        <v>0.3</v>
      </c>
    </row>
    <row r="2626" spans="1:20" ht="21.75" customHeight="1">
      <c r="A2626" s="36">
        <v>44415</v>
      </c>
      <c r="B2626" s="27" t="s">
        <v>4</v>
      </c>
      <c r="C2626" s="26">
        <v>24</v>
      </c>
      <c r="D2626" s="26">
        <v>80</v>
      </c>
      <c r="E2626" s="26">
        <v>256.19</v>
      </c>
      <c r="F2626" s="26">
        <v>56.17</v>
      </c>
      <c r="G2626" s="26">
        <v>716.47</v>
      </c>
      <c r="H2626" s="26">
        <v>716.47</v>
      </c>
      <c r="I2626" s="26">
        <v>2.6582639182266159</v>
      </c>
      <c r="J2626" s="37">
        <v>695.53099999999995</v>
      </c>
      <c r="K2626" s="26">
        <v>695.53099999999995</v>
      </c>
      <c r="L2626" s="26">
        <v>2.6259762873083319</v>
      </c>
      <c r="M2626" s="38">
        <v>0.99149331522981932</v>
      </c>
      <c r="N2626" s="39">
        <v>0.99149331522981932</v>
      </c>
      <c r="O2626" s="39">
        <v>3.3299290157955568</v>
      </c>
      <c r="P2626" s="37">
        <v>20.939</v>
      </c>
      <c r="Q2626" s="26">
        <v>20.939</v>
      </c>
      <c r="R2626" s="27">
        <v>3.2358655064954764E-2</v>
      </c>
      <c r="S2626" s="26">
        <v>814.96</v>
      </c>
      <c r="T2626" s="27">
        <v>0.3</v>
      </c>
    </row>
    <row r="2627" spans="1:20" ht="21.75" customHeight="1">
      <c r="A2627" s="36">
        <v>44416</v>
      </c>
      <c r="B2627" s="27" t="s">
        <v>4</v>
      </c>
      <c r="C2627" s="26">
        <v>24</v>
      </c>
      <c r="D2627" s="26">
        <v>80</v>
      </c>
      <c r="E2627" s="26">
        <v>256.19</v>
      </c>
      <c r="F2627" s="26">
        <v>56.17</v>
      </c>
      <c r="G2627" s="26">
        <v>723.697</v>
      </c>
      <c r="H2627" s="26">
        <v>723.697</v>
      </c>
      <c r="I2627" s="26">
        <v>2.6589876152266161</v>
      </c>
      <c r="J2627" s="37">
        <v>702.00599999999997</v>
      </c>
      <c r="K2627" s="26">
        <v>702.00599999999997</v>
      </c>
      <c r="L2627" s="26">
        <v>2.6266782933083319</v>
      </c>
      <c r="M2627" s="38">
        <v>1.005369412170616</v>
      </c>
      <c r="N2627" s="39">
        <v>1.005369412170616</v>
      </c>
      <c r="O2627" s="39">
        <v>3.3309343852077276</v>
      </c>
      <c r="P2627" s="37">
        <v>21.690999999999999</v>
      </c>
      <c r="Q2627" s="26">
        <v>21.690999999999999</v>
      </c>
      <c r="R2627" s="27">
        <v>3.2380346064954761E-2</v>
      </c>
      <c r="S2627" s="26">
        <v>814.96</v>
      </c>
      <c r="T2627" s="27">
        <v>0.3</v>
      </c>
    </row>
    <row r="2628" spans="1:20" ht="21.75" customHeight="1">
      <c r="A2628" s="36">
        <v>44417</v>
      </c>
      <c r="B2628" s="27" t="s">
        <v>4</v>
      </c>
      <c r="C2628" s="26">
        <v>24</v>
      </c>
      <c r="D2628" s="26">
        <v>80</v>
      </c>
      <c r="E2628" s="26">
        <v>254.88</v>
      </c>
      <c r="F2628" s="26">
        <v>56.15</v>
      </c>
      <c r="G2628" s="26">
        <v>730.56700000000001</v>
      </c>
      <c r="H2628" s="26">
        <v>730.56700000000001</v>
      </c>
      <c r="I2628" s="26">
        <v>2.6597181822266163</v>
      </c>
      <c r="J2628" s="37">
        <v>708.73299999999995</v>
      </c>
      <c r="K2628" s="26">
        <v>708.73299999999995</v>
      </c>
      <c r="L2628" s="26">
        <v>2.6273870263083321</v>
      </c>
      <c r="M2628" s="38">
        <v>1.0056414511490173</v>
      </c>
      <c r="N2628" s="39">
        <v>1.0056414511490173</v>
      </c>
      <c r="O2628" s="39">
        <v>3.3319400266588768</v>
      </c>
      <c r="P2628" s="37">
        <v>21.834</v>
      </c>
      <c r="Q2628" s="26">
        <v>21.834</v>
      </c>
      <c r="R2628" s="27">
        <v>3.2402180064954759E-2</v>
      </c>
      <c r="S2628" s="26">
        <v>811.89</v>
      </c>
      <c r="T2628" s="27">
        <v>0.3</v>
      </c>
    </row>
    <row r="2629" spans="1:20" ht="21.75" customHeight="1">
      <c r="A2629" s="36">
        <v>44418</v>
      </c>
      <c r="B2629" s="27" t="s">
        <v>4</v>
      </c>
      <c r="C2629" s="26">
        <v>24</v>
      </c>
      <c r="D2629" s="26">
        <v>80</v>
      </c>
      <c r="E2629" s="26">
        <v>254.88</v>
      </c>
      <c r="F2629" s="26">
        <v>56.15</v>
      </c>
      <c r="G2629" s="26">
        <v>723.93</v>
      </c>
      <c r="H2629" s="26">
        <v>723.93</v>
      </c>
      <c r="I2629" s="26">
        <v>2.6604421122266162</v>
      </c>
      <c r="J2629" s="37">
        <v>702.29399999999998</v>
      </c>
      <c r="K2629" s="26">
        <v>702.29399999999998</v>
      </c>
      <c r="L2629" s="26">
        <v>2.628089320308332</v>
      </c>
      <c r="M2629" s="38">
        <v>0.98704655823328957</v>
      </c>
      <c r="N2629" s="39">
        <v>0.98704655823328957</v>
      </c>
      <c r="O2629" s="39">
        <v>3.3329270732171099</v>
      </c>
      <c r="P2629" s="37">
        <v>21.635999999999999</v>
      </c>
      <c r="Q2629" s="26">
        <v>21.635999999999999</v>
      </c>
      <c r="R2629" s="27">
        <v>3.2423816064954758E-2</v>
      </c>
      <c r="S2629" s="26">
        <v>811.89</v>
      </c>
      <c r="T2629" s="27">
        <v>0.3</v>
      </c>
    </row>
    <row r="2630" spans="1:20" ht="21.75" customHeight="1">
      <c r="A2630" s="36">
        <v>44419</v>
      </c>
      <c r="B2630" s="27" t="s">
        <v>4</v>
      </c>
      <c r="C2630" s="26">
        <v>24</v>
      </c>
      <c r="D2630" s="26">
        <v>80</v>
      </c>
      <c r="E2630" s="26">
        <v>254.88</v>
      </c>
      <c r="F2630" s="26">
        <v>56.15</v>
      </c>
      <c r="G2630" s="26">
        <v>719.83</v>
      </c>
      <c r="H2630" s="26">
        <v>719.83</v>
      </c>
      <c r="I2630" s="26">
        <v>2.6611619422266162</v>
      </c>
      <c r="J2630" s="37">
        <v>698.31700000000001</v>
      </c>
      <c r="K2630" s="26">
        <v>698.31700000000001</v>
      </c>
      <c r="L2630" s="26">
        <v>2.6287876373083319</v>
      </c>
      <c r="M2630" s="38">
        <v>0.99045555464680246</v>
      </c>
      <c r="N2630" s="39">
        <v>0.99045555464680246</v>
      </c>
      <c r="O2630" s="39">
        <v>3.3339175287717566</v>
      </c>
      <c r="P2630" s="37">
        <v>21.513000000000002</v>
      </c>
      <c r="Q2630" s="26">
        <v>21.513000000000002</v>
      </c>
      <c r="R2630" s="27">
        <v>3.2445329064954759E-2</v>
      </c>
      <c r="S2630" s="26">
        <v>811.89</v>
      </c>
      <c r="T2630" s="27">
        <v>0.3</v>
      </c>
    </row>
    <row r="2631" spans="1:20" ht="21.75" customHeight="1">
      <c r="A2631" s="36">
        <v>44420</v>
      </c>
      <c r="B2631" s="27" t="s">
        <v>4</v>
      </c>
      <c r="C2631" s="26">
        <v>24</v>
      </c>
      <c r="D2631" s="26">
        <v>80</v>
      </c>
      <c r="E2631" s="26">
        <v>254.88</v>
      </c>
      <c r="F2631" s="26">
        <v>56.15</v>
      </c>
      <c r="G2631" s="26">
        <v>711.22799999999995</v>
      </c>
      <c r="H2631" s="26">
        <v>711.22799999999995</v>
      </c>
      <c r="I2631" s="26">
        <v>2.6618731702266163</v>
      </c>
      <c r="J2631" s="37">
        <v>689.971</v>
      </c>
      <c r="K2631" s="26">
        <v>689.971</v>
      </c>
      <c r="L2631" s="26">
        <v>2.6294776083083318</v>
      </c>
      <c r="M2631" s="38">
        <v>0.98419138215961</v>
      </c>
      <c r="N2631" s="39">
        <v>0.98419138215961</v>
      </c>
      <c r="O2631" s="39">
        <v>3.3349017201539164</v>
      </c>
      <c r="P2631" s="37">
        <v>21.257000000000001</v>
      </c>
      <c r="Q2631" s="26">
        <v>21.257000000000001</v>
      </c>
      <c r="R2631" s="27">
        <v>3.2466586064954756E-2</v>
      </c>
      <c r="S2631" s="26">
        <v>811.89</v>
      </c>
      <c r="T2631" s="27">
        <v>0.3</v>
      </c>
    </row>
    <row r="2632" spans="1:20" ht="21.75" customHeight="1">
      <c r="A2632" s="36">
        <v>44421</v>
      </c>
      <c r="B2632" s="27" t="s">
        <v>4</v>
      </c>
      <c r="C2632" s="26">
        <v>24</v>
      </c>
      <c r="D2632" s="26">
        <v>80</v>
      </c>
      <c r="E2632" s="26">
        <v>256.68</v>
      </c>
      <c r="F2632" s="26">
        <v>56.24</v>
      </c>
      <c r="G2632" s="26">
        <v>711.49</v>
      </c>
      <c r="H2632" s="26">
        <v>711.49</v>
      </c>
      <c r="I2632" s="26">
        <v>2.6625846602266163</v>
      </c>
      <c r="J2632" s="37">
        <v>690.22500000000002</v>
      </c>
      <c r="K2632" s="26">
        <v>690.22500000000002</v>
      </c>
      <c r="L2632" s="26">
        <v>2.6301678333083318</v>
      </c>
      <c r="M2632" s="38">
        <v>0.99646301348986366</v>
      </c>
      <c r="N2632" s="39">
        <v>0.99646301348986366</v>
      </c>
      <c r="O2632" s="39">
        <v>3.3358981831674064</v>
      </c>
      <c r="P2632" s="37">
        <v>21.265000000000001</v>
      </c>
      <c r="Q2632" s="26">
        <v>21.265000000000001</v>
      </c>
      <c r="R2632" s="27">
        <v>3.2487851064954755E-2</v>
      </c>
      <c r="S2632" s="26">
        <v>813.18</v>
      </c>
      <c r="T2632" s="27">
        <v>0.3</v>
      </c>
    </row>
    <row r="2633" spans="1:20" ht="21.75" customHeight="1">
      <c r="A2633" s="36">
        <v>44422</v>
      </c>
      <c r="B2633" s="27" t="s">
        <v>4</v>
      </c>
      <c r="C2633" s="26">
        <v>24</v>
      </c>
      <c r="D2633" s="26">
        <v>80</v>
      </c>
      <c r="E2633" s="26">
        <v>256.22000000000003</v>
      </c>
      <c r="F2633" s="26">
        <v>56.23</v>
      </c>
      <c r="G2633" s="26">
        <v>714.67499999999995</v>
      </c>
      <c r="H2633" s="26">
        <v>714.67499999999995</v>
      </c>
      <c r="I2633" s="26">
        <v>2.6632993352266165</v>
      </c>
      <c r="J2633" s="37">
        <v>693.31600000000003</v>
      </c>
      <c r="K2633" s="26">
        <v>693.31600000000003</v>
      </c>
      <c r="L2633" s="26">
        <v>2.6308611493083318</v>
      </c>
      <c r="M2633" s="38">
        <v>1.0005570873310679</v>
      </c>
      <c r="N2633" s="39">
        <v>1.0005570873310679</v>
      </c>
      <c r="O2633" s="39">
        <v>3.3368987402547376</v>
      </c>
      <c r="P2633" s="37">
        <v>21.359000000000002</v>
      </c>
      <c r="Q2633" s="26">
        <v>21.359000000000002</v>
      </c>
      <c r="R2633" s="27">
        <v>3.2509210064954754E-2</v>
      </c>
      <c r="S2633" s="26">
        <v>812.77</v>
      </c>
      <c r="T2633" s="27">
        <v>0.3</v>
      </c>
    </row>
    <row r="2634" spans="1:20" ht="21.75" customHeight="1">
      <c r="A2634" s="36">
        <v>44423</v>
      </c>
      <c r="B2634" s="27" t="s">
        <v>4</v>
      </c>
      <c r="C2634" s="26">
        <v>24</v>
      </c>
      <c r="D2634" s="26">
        <v>80</v>
      </c>
      <c r="E2634" s="26">
        <v>256.89</v>
      </c>
      <c r="F2634" s="26">
        <v>56.18</v>
      </c>
      <c r="G2634" s="26">
        <v>716.11699999999996</v>
      </c>
      <c r="H2634" s="26">
        <v>716.11699999999996</v>
      </c>
      <c r="I2634" s="26">
        <v>2.6640154522266166</v>
      </c>
      <c r="J2634" s="37">
        <v>694.71500000000003</v>
      </c>
      <c r="K2634" s="26">
        <v>694.71500000000003</v>
      </c>
      <c r="L2634" s="26">
        <v>2.6315558643083317</v>
      </c>
      <c r="M2634" s="38">
        <v>0.99810628105159505</v>
      </c>
      <c r="N2634" s="39">
        <v>0.99810628105159505</v>
      </c>
      <c r="O2634" s="39">
        <v>3.3378968465357892</v>
      </c>
      <c r="P2634" s="37">
        <v>21.402000000000001</v>
      </c>
      <c r="Q2634" s="26">
        <v>21.402000000000001</v>
      </c>
      <c r="R2634" s="27">
        <v>3.253061206495475E-2</v>
      </c>
      <c r="S2634" s="26">
        <v>814.09</v>
      </c>
      <c r="T2634" s="27">
        <v>0.3</v>
      </c>
    </row>
    <row r="2635" spans="1:20" ht="21.75" customHeight="1">
      <c r="A2635" s="36">
        <v>44424</v>
      </c>
      <c r="B2635" s="27" t="s">
        <v>4</v>
      </c>
      <c r="C2635" s="26">
        <v>24</v>
      </c>
      <c r="D2635" s="26">
        <v>80</v>
      </c>
      <c r="E2635" s="26">
        <v>255.72</v>
      </c>
      <c r="F2635" s="26">
        <v>56.2</v>
      </c>
      <c r="G2635" s="26">
        <v>714.50300000000004</v>
      </c>
      <c r="H2635" s="26">
        <v>714.50300000000004</v>
      </c>
      <c r="I2635" s="26">
        <v>2.6647299552266168</v>
      </c>
      <c r="J2635" s="37">
        <v>693.149</v>
      </c>
      <c r="K2635" s="26">
        <v>693.149</v>
      </c>
      <c r="L2635" s="26">
        <v>2.6322490133083316</v>
      </c>
      <c r="M2635" s="38">
        <v>0.99385095689281133</v>
      </c>
      <c r="N2635" s="39">
        <v>0.99385095689281133</v>
      </c>
      <c r="O2635" s="39">
        <v>3.338890697492682</v>
      </c>
      <c r="P2635" s="37">
        <v>21.353999999999999</v>
      </c>
      <c r="Q2635" s="26">
        <v>21.353999999999999</v>
      </c>
      <c r="R2635" s="27">
        <v>3.2551966064954752E-2</v>
      </c>
      <c r="S2635" s="26">
        <v>812.03</v>
      </c>
      <c r="T2635" s="27">
        <v>0.3</v>
      </c>
    </row>
    <row r="2636" spans="1:20" ht="21.75" customHeight="1">
      <c r="A2636" s="36">
        <v>44425</v>
      </c>
      <c r="B2636" s="27" t="s">
        <v>4</v>
      </c>
      <c r="C2636" s="26">
        <v>24</v>
      </c>
      <c r="D2636" s="26">
        <v>80</v>
      </c>
      <c r="E2636" s="26">
        <v>256.42</v>
      </c>
      <c r="F2636" s="26">
        <v>56.02</v>
      </c>
      <c r="G2636" s="26">
        <v>712.33299999999997</v>
      </c>
      <c r="H2636" s="26">
        <v>712.33299999999997</v>
      </c>
      <c r="I2636" s="26">
        <v>2.6654422882266169</v>
      </c>
      <c r="J2636" s="37">
        <v>690.93700000000001</v>
      </c>
      <c r="K2636" s="26">
        <v>690.93700000000001</v>
      </c>
      <c r="L2636" s="26">
        <v>2.6329399503083315</v>
      </c>
      <c r="M2636" s="38">
        <v>0.99291754364479301</v>
      </c>
      <c r="N2636" s="39">
        <v>0.99291754364479301</v>
      </c>
      <c r="O2636" s="39">
        <v>3.3398836150363267</v>
      </c>
      <c r="P2636" s="37">
        <v>21.396000000000001</v>
      </c>
      <c r="Q2636" s="26">
        <v>21.396000000000001</v>
      </c>
      <c r="R2636" s="27">
        <v>3.2573362064954751E-2</v>
      </c>
      <c r="S2636" s="26">
        <v>812.77</v>
      </c>
      <c r="T2636" s="27">
        <v>0.3</v>
      </c>
    </row>
    <row r="2637" spans="1:20" ht="21.75" customHeight="1">
      <c r="A2637" s="36">
        <v>44426</v>
      </c>
      <c r="B2637" s="27" t="s">
        <v>4</v>
      </c>
      <c r="C2637" s="26">
        <v>24</v>
      </c>
      <c r="D2637" s="26">
        <v>80</v>
      </c>
      <c r="E2637" s="26">
        <v>255.38</v>
      </c>
      <c r="F2637" s="26">
        <v>56.11</v>
      </c>
      <c r="G2637" s="26">
        <v>721.43299999999999</v>
      </c>
      <c r="H2637" s="26">
        <v>721.43299999999999</v>
      </c>
      <c r="I2637" s="26">
        <v>2.6661637212266167</v>
      </c>
      <c r="J2637" s="37">
        <v>699.72199999999998</v>
      </c>
      <c r="K2637" s="26">
        <v>699.72199999999998</v>
      </c>
      <c r="L2637" s="26">
        <v>2.6336396723083313</v>
      </c>
      <c r="M2637" s="38">
        <v>1.0087613033077079</v>
      </c>
      <c r="N2637" s="39">
        <v>1.0087613033077079</v>
      </c>
      <c r="O2637" s="39">
        <v>3.3408923763396343</v>
      </c>
      <c r="P2637" s="37">
        <v>21.710999999999999</v>
      </c>
      <c r="Q2637" s="26">
        <v>21.710999999999999</v>
      </c>
      <c r="R2637" s="27">
        <v>3.2595073064954752E-2</v>
      </c>
      <c r="S2637" s="26">
        <v>812.11</v>
      </c>
      <c r="T2637" s="27">
        <v>0.3</v>
      </c>
    </row>
    <row r="2638" spans="1:20" ht="21.75" customHeight="1">
      <c r="A2638" s="36">
        <v>44427</v>
      </c>
      <c r="B2638" s="27" t="s">
        <v>4</v>
      </c>
      <c r="C2638" s="26">
        <v>24</v>
      </c>
      <c r="D2638" s="26">
        <v>80</v>
      </c>
      <c r="E2638" s="26">
        <v>259.33999999999997</v>
      </c>
      <c r="F2638" s="26">
        <v>56.06</v>
      </c>
      <c r="G2638" s="26">
        <v>719.10400000000004</v>
      </c>
      <c r="H2638" s="26">
        <v>719.10400000000004</v>
      </c>
      <c r="I2638" s="26">
        <v>2.6668828252266166</v>
      </c>
      <c r="J2638" s="37">
        <v>697.572</v>
      </c>
      <c r="K2638" s="26">
        <v>697.572</v>
      </c>
      <c r="L2638" s="26">
        <v>2.6343372443083313</v>
      </c>
      <c r="M2638" s="38">
        <v>0.99303566493172979</v>
      </c>
      <c r="N2638" s="39">
        <v>0.99303566493172979</v>
      </c>
      <c r="O2638" s="39">
        <v>3.341885412004566</v>
      </c>
      <c r="P2638" s="37">
        <v>21.532</v>
      </c>
      <c r="Q2638" s="26">
        <v>21.532</v>
      </c>
      <c r="R2638" s="27">
        <v>3.261660506495475E-2</v>
      </c>
      <c r="S2638" s="26">
        <v>815.79</v>
      </c>
      <c r="T2638" s="27">
        <v>0.3</v>
      </c>
    </row>
    <row r="2639" spans="1:20" ht="21.75" customHeight="1">
      <c r="A2639" s="36">
        <v>44428</v>
      </c>
      <c r="B2639" s="27" t="s">
        <v>4</v>
      </c>
      <c r="C2639" s="26">
        <v>24</v>
      </c>
      <c r="D2639" s="26">
        <v>80</v>
      </c>
      <c r="E2639" s="26">
        <v>262.64999999999998</v>
      </c>
      <c r="F2639" s="26">
        <v>56</v>
      </c>
      <c r="G2639" s="26">
        <v>721.09699999999998</v>
      </c>
      <c r="H2639" s="26">
        <v>721.09699999999998</v>
      </c>
      <c r="I2639" s="26">
        <v>2.6676039222266166</v>
      </c>
      <c r="J2639" s="37">
        <v>699.45500000000004</v>
      </c>
      <c r="K2639" s="26">
        <v>699.45500000000004</v>
      </c>
      <c r="L2639" s="26">
        <v>2.6350366993083312</v>
      </c>
      <c r="M2639" s="38">
        <v>0.99878514462493695</v>
      </c>
      <c r="N2639" s="39">
        <v>0.99878514462493695</v>
      </c>
      <c r="O2639" s="39">
        <v>3.3428841971491909</v>
      </c>
      <c r="P2639" s="37">
        <v>21.641999999999999</v>
      </c>
      <c r="Q2639" s="26">
        <v>21.641999999999999</v>
      </c>
      <c r="R2639" s="27">
        <v>3.2638247064954752E-2</v>
      </c>
      <c r="S2639" s="26">
        <v>820.49</v>
      </c>
      <c r="T2639" s="27">
        <v>0.3</v>
      </c>
    </row>
    <row r="2640" spans="1:20" ht="21.75" customHeight="1">
      <c r="A2640" s="36">
        <v>44429</v>
      </c>
      <c r="B2640" s="27" t="s">
        <v>4</v>
      </c>
      <c r="C2640" s="26">
        <v>24</v>
      </c>
      <c r="D2640" s="26">
        <v>80</v>
      </c>
      <c r="E2640" s="26">
        <v>261.14</v>
      </c>
      <c r="F2640" s="26">
        <v>56.23</v>
      </c>
      <c r="G2640" s="26">
        <v>696.52700000000004</v>
      </c>
      <c r="H2640" s="26">
        <v>696.52700000000004</v>
      </c>
      <c r="I2640" s="26">
        <v>2.6683004492266167</v>
      </c>
      <c r="J2640" s="37">
        <v>675.62199999999996</v>
      </c>
      <c r="K2640" s="26">
        <v>675.62199999999996</v>
      </c>
      <c r="L2640" s="26">
        <v>2.6357123213083313</v>
      </c>
      <c r="M2640" s="38">
        <v>0.96215566023856658</v>
      </c>
      <c r="N2640" s="39">
        <v>0.96215566023856658</v>
      </c>
      <c r="O2640" s="39">
        <v>3.3438463528094293</v>
      </c>
      <c r="P2640" s="37">
        <v>20.905000000000001</v>
      </c>
      <c r="Q2640" s="26">
        <v>20.905000000000001</v>
      </c>
      <c r="R2640" s="27">
        <v>3.2659152064954754E-2</v>
      </c>
      <c r="S2640" s="26">
        <v>819.35</v>
      </c>
      <c r="T2640" s="27">
        <v>0.3</v>
      </c>
    </row>
    <row r="2641" spans="1:20" ht="21.75" customHeight="1">
      <c r="A2641" s="36">
        <v>44430</v>
      </c>
      <c r="B2641" s="27" t="s">
        <v>4</v>
      </c>
      <c r="C2641" s="26">
        <v>24</v>
      </c>
      <c r="D2641" s="26">
        <v>80</v>
      </c>
      <c r="E2641" s="26">
        <v>256.02</v>
      </c>
      <c r="F2641" s="26">
        <v>56.43</v>
      </c>
      <c r="G2641" s="26">
        <v>693.16700000000003</v>
      </c>
      <c r="H2641" s="26">
        <v>693.16700000000003</v>
      </c>
      <c r="I2641" s="26">
        <v>2.6689936162266168</v>
      </c>
      <c r="J2641" s="37">
        <v>672.68499999999995</v>
      </c>
      <c r="K2641" s="26">
        <v>672.68499999999995</v>
      </c>
      <c r="L2641" s="26">
        <v>2.6363850063083314</v>
      </c>
      <c r="M2641" s="38">
        <v>0.99176618352102652</v>
      </c>
      <c r="N2641" s="39">
        <v>0.99176618352102652</v>
      </c>
      <c r="O2641" s="39">
        <v>3.3448381189929504</v>
      </c>
      <c r="P2641" s="37">
        <v>20.481999999999999</v>
      </c>
      <c r="Q2641" s="26">
        <v>20.481999999999999</v>
      </c>
      <c r="R2641" s="27">
        <v>3.2679634064954756E-2</v>
      </c>
      <c r="S2641" s="26">
        <v>812.82</v>
      </c>
      <c r="T2641" s="27">
        <v>0.3</v>
      </c>
    </row>
    <row r="2642" spans="1:20" ht="21.75" customHeight="1">
      <c r="A2642" s="36">
        <v>44431</v>
      </c>
      <c r="B2642" s="27" t="s">
        <v>4</v>
      </c>
      <c r="C2642" s="26">
        <v>24</v>
      </c>
      <c r="D2642" s="26">
        <v>80</v>
      </c>
      <c r="E2642" s="26">
        <v>256.5</v>
      </c>
      <c r="F2642" s="26">
        <v>56.53</v>
      </c>
      <c r="G2642" s="26">
        <v>709.45399999999995</v>
      </c>
      <c r="H2642" s="26">
        <v>709.45399999999995</v>
      </c>
      <c r="I2642" s="26">
        <v>2.6697030702266167</v>
      </c>
      <c r="J2642" s="37">
        <v>688.48500000000001</v>
      </c>
      <c r="K2642" s="26">
        <v>688.48500000000001</v>
      </c>
      <c r="L2642" s="26">
        <v>2.6370734913083314</v>
      </c>
      <c r="M2642" s="38">
        <v>1.0194925920531981</v>
      </c>
      <c r="N2642" s="39">
        <v>1.0194925920531981</v>
      </c>
      <c r="O2642" s="39">
        <v>3.3458576115850036</v>
      </c>
      <c r="P2642" s="37">
        <v>20.969000000000001</v>
      </c>
      <c r="Q2642" s="26">
        <v>20.969000000000001</v>
      </c>
      <c r="R2642" s="27">
        <v>3.2700603064954759E-2</v>
      </c>
      <c r="S2642" s="26">
        <v>812.14</v>
      </c>
      <c r="T2642" s="27">
        <v>0.3</v>
      </c>
    </row>
    <row r="2643" spans="1:20" ht="21.75" customHeight="1">
      <c r="A2643" s="36">
        <v>44432</v>
      </c>
      <c r="B2643" s="27" t="s">
        <v>4</v>
      </c>
      <c r="C2643" s="26">
        <v>24</v>
      </c>
      <c r="D2643" s="26">
        <v>80</v>
      </c>
      <c r="E2643" s="26">
        <v>256.5</v>
      </c>
      <c r="F2643" s="26">
        <v>56.53</v>
      </c>
      <c r="G2643" s="26">
        <v>705.19200000000001</v>
      </c>
      <c r="H2643" s="26">
        <v>705.19200000000001</v>
      </c>
      <c r="I2643" s="26">
        <v>2.6704082622266165</v>
      </c>
      <c r="J2643" s="37">
        <v>684.34900000000005</v>
      </c>
      <c r="K2643" s="26">
        <v>684.34900000000005</v>
      </c>
      <c r="L2643" s="26">
        <v>2.6377578403083315</v>
      </c>
      <c r="M2643" s="38">
        <v>0.99011237704427746</v>
      </c>
      <c r="N2643" s="39">
        <v>0.99011237704427746</v>
      </c>
      <c r="O2643" s="39">
        <v>3.346847723962048</v>
      </c>
      <c r="P2643" s="37">
        <v>20.843</v>
      </c>
      <c r="Q2643" s="26">
        <v>20.843</v>
      </c>
      <c r="R2643" s="27">
        <v>3.2721446064954758E-2</v>
      </c>
      <c r="S2643" s="26">
        <v>812.14</v>
      </c>
      <c r="T2643" s="27">
        <v>0.3</v>
      </c>
    </row>
    <row r="2644" spans="1:20" ht="21.75" customHeight="1">
      <c r="A2644" s="36">
        <v>44433</v>
      </c>
      <c r="B2644" s="27" t="s">
        <v>4</v>
      </c>
      <c r="C2644" s="26">
        <v>24</v>
      </c>
      <c r="D2644" s="26">
        <v>80</v>
      </c>
      <c r="E2644" s="26">
        <v>256.5</v>
      </c>
      <c r="F2644" s="26">
        <v>56.53</v>
      </c>
      <c r="G2644" s="26">
        <v>650.24199999999996</v>
      </c>
      <c r="H2644" s="26">
        <v>650.24199999999996</v>
      </c>
      <c r="I2644" s="26">
        <v>2.6710585042266164</v>
      </c>
      <c r="J2644" s="37">
        <v>630.97900000000004</v>
      </c>
      <c r="K2644" s="26">
        <v>630.97900000000004</v>
      </c>
      <c r="L2644" s="26">
        <v>2.6383888193083314</v>
      </c>
      <c r="M2644" s="38">
        <v>0.91841422922610638</v>
      </c>
      <c r="N2644" s="39">
        <v>0.91841422922610638</v>
      </c>
      <c r="O2644" s="39">
        <v>3.347766138191274</v>
      </c>
      <c r="P2644" s="37">
        <v>19.263000000000002</v>
      </c>
      <c r="Q2644" s="26">
        <v>19.263000000000002</v>
      </c>
      <c r="R2644" s="27">
        <v>3.2740709064954757E-2</v>
      </c>
      <c r="S2644" s="26">
        <v>812.14</v>
      </c>
      <c r="T2644" s="27">
        <v>0.2</v>
      </c>
    </row>
    <row r="2645" spans="1:20" ht="21.75" customHeight="1">
      <c r="A2645" s="36">
        <v>44434</v>
      </c>
      <c r="B2645" s="27" t="s">
        <v>4</v>
      </c>
      <c r="C2645" s="26">
        <v>24</v>
      </c>
      <c r="D2645" s="26">
        <v>80</v>
      </c>
      <c r="E2645" s="26">
        <v>284.23</v>
      </c>
      <c r="F2645" s="26">
        <v>56.02</v>
      </c>
      <c r="G2645" s="26">
        <v>622.50900000000001</v>
      </c>
      <c r="H2645" s="26">
        <v>622.50900000000001</v>
      </c>
      <c r="I2645" s="26">
        <v>2.6716810132266162</v>
      </c>
      <c r="J2645" s="37">
        <v>603.91200000000003</v>
      </c>
      <c r="K2645" s="26">
        <v>603.91200000000003</v>
      </c>
      <c r="L2645" s="26">
        <v>2.6389927313083312</v>
      </c>
      <c r="M2645" s="38">
        <v>0.95336694293535551</v>
      </c>
      <c r="N2645" s="39">
        <v>0.95336694293535551</v>
      </c>
      <c r="O2645" s="39">
        <v>3.3487195051342096</v>
      </c>
      <c r="P2645" s="37">
        <v>18.597000000000001</v>
      </c>
      <c r="Q2645" s="26">
        <v>18.597000000000001</v>
      </c>
      <c r="R2645" s="27">
        <v>3.2759306064954759E-2</v>
      </c>
      <c r="S2645" s="26">
        <v>842.95</v>
      </c>
      <c r="T2645" s="27">
        <v>0.3</v>
      </c>
    </row>
    <row r="2646" spans="1:20" ht="21.75" customHeight="1">
      <c r="A2646" s="36">
        <v>44435</v>
      </c>
      <c r="B2646" s="27" t="s">
        <v>4</v>
      </c>
      <c r="C2646" s="26">
        <v>24</v>
      </c>
      <c r="D2646" s="26">
        <v>80</v>
      </c>
      <c r="E2646" s="26">
        <v>284.23</v>
      </c>
      <c r="F2646" s="26">
        <v>56.02</v>
      </c>
      <c r="G2646" s="26">
        <v>579.99300000000005</v>
      </c>
      <c r="H2646" s="26">
        <v>579.99300000000005</v>
      </c>
      <c r="I2646" s="26">
        <v>2.6722610062266163</v>
      </c>
      <c r="J2646" s="37">
        <v>562.79700000000003</v>
      </c>
      <c r="K2646" s="26">
        <v>562.79700000000003</v>
      </c>
      <c r="L2646" s="26">
        <v>2.6395555283083314</v>
      </c>
      <c r="M2646" s="38">
        <v>0.85560213445306477</v>
      </c>
      <c r="N2646" s="39">
        <v>0.85560213445306477</v>
      </c>
      <c r="O2646" s="39">
        <v>3.3495751072686626</v>
      </c>
      <c r="P2646" s="37">
        <v>17.196000000000002</v>
      </c>
      <c r="Q2646" s="26">
        <v>17.196000000000002</v>
      </c>
      <c r="R2646" s="27">
        <v>3.2776502064954756E-2</v>
      </c>
      <c r="S2646" s="26">
        <v>842.95</v>
      </c>
      <c r="T2646" s="27">
        <v>0.3</v>
      </c>
    </row>
    <row r="2647" spans="1:20" ht="21.75" customHeight="1">
      <c r="A2647" s="36">
        <v>44436</v>
      </c>
      <c r="B2647" s="27" t="s">
        <v>4</v>
      </c>
      <c r="C2647" s="26">
        <v>24</v>
      </c>
      <c r="D2647" s="26">
        <v>80</v>
      </c>
      <c r="E2647" s="26">
        <v>284.23</v>
      </c>
      <c r="F2647" s="26">
        <v>56.02</v>
      </c>
      <c r="G2647" s="26">
        <v>581.54899999999998</v>
      </c>
      <c r="H2647" s="26">
        <v>581.54899999999998</v>
      </c>
      <c r="I2647" s="26">
        <v>2.6728425552266164</v>
      </c>
      <c r="J2647" s="37">
        <v>564.15499999999997</v>
      </c>
      <c r="K2647" s="26">
        <v>564.15499999999997</v>
      </c>
      <c r="L2647" s="26">
        <v>2.6401196833083316</v>
      </c>
      <c r="M2647" s="38">
        <v>0.85766665807097187</v>
      </c>
      <c r="N2647" s="39">
        <v>0.85766665807097187</v>
      </c>
      <c r="O2647" s="39">
        <v>3.3504327739267334</v>
      </c>
      <c r="P2647" s="37">
        <v>17.393999999999998</v>
      </c>
      <c r="Q2647" s="26">
        <v>17.393999999999998</v>
      </c>
      <c r="R2647" s="27">
        <v>3.2793896064954753E-2</v>
      </c>
      <c r="S2647" s="26">
        <v>842.95</v>
      </c>
      <c r="T2647" s="27">
        <v>0.3</v>
      </c>
    </row>
    <row r="2648" spans="1:20" ht="21.75" customHeight="1">
      <c r="A2648" s="36">
        <v>44437</v>
      </c>
      <c r="B2648" s="27" t="s">
        <v>4</v>
      </c>
      <c r="C2648" s="26">
        <v>24</v>
      </c>
      <c r="D2648" s="26">
        <v>80</v>
      </c>
      <c r="E2648" s="26">
        <v>285.86</v>
      </c>
      <c r="F2648" s="26">
        <v>55.81</v>
      </c>
      <c r="G2648" s="26">
        <v>595.25599999999997</v>
      </c>
      <c r="H2648" s="26">
        <v>595.25599999999997</v>
      </c>
      <c r="I2648" s="26">
        <v>2.6734378112266164</v>
      </c>
      <c r="J2648" s="37">
        <v>577.452</v>
      </c>
      <c r="K2648" s="26">
        <v>577.452</v>
      </c>
      <c r="L2648" s="26">
        <v>2.6406971353083315</v>
      </c>
      <c r="M2648" s="38">
        <v>0.87576847452241169</v>
      </c>
      <c r="N2648" s="39">
        <v>0.87576847452241169</v>
      </c>
      <c r="O2648" s="39">
        <v>3.3513085424012559</v>
      </c>
      <c r="P2648" s="37">
        <v>17.803999999999998</v>
      </c>
      <c r="Q2648" s="26">
        <v>17.803999999999998</v>
      </c>
      <c r="R2648" s="27">
        <v>3.2811700064954756E-2</v>
      </c>
      <c r="S2648" s="26">
        <v>845.94</v>
      </c>
      <c r="T2648" s="27">
        <v>0.3</v>
      </c>
    </row>
    <row r="2649" spans="1:20" ht="21.75" customHeight="1">
      <c r="A2649" s="36">
        <v>44438</v>
      </c>
      <c r="B2649" s="27" t="s">
        <v>4</v>
      </c>
      <c r="C2649" s="26">
        <v>24</v>
      </c>
      <c r="D2649" s="26">
        <v>80</v>
      </c>
      <c r="E2649" s="26">
        <v>285.86</v>
      </c>
      <c r="F2649" s="26">
        <v>55.81</v>
      </c>
      <c r="G2649" s="26">
        <v>609.65300000000002</v>
      </c>
      <c r="H2649" s="26">
        <v>609.65300000000002</v>
      </c>
      <c r="I2649" s="26">
        <v>2.6740474642266165</v>
      </c>
      <c r="J2649" s="37">
        <v>591.41999999999996</v>
      </c>
      <c r="K2649" s="26">
        <v>591.41999999999996</v>
      </c>
      <c r="L2649" s="26">
        <v>2.6412885553083316</v>
      </c>
      <c r="M2649" s="38">
        <v>0.87629831459278273</v>
      </c>
      <c r="N2649" s="39">
        <v>0.87629831459278273</v>
      </c>
      <c r="O2649" s="39">
        <v>3.3521848407158488</v>
      </c>
      <c r="P2649" s="37">
        <v>18.233000000000001</v>
      </c>
      <c r="Q2649" s="26">
        <v>18.233000000000001</v>
      </c>
      <c r="R2649" s="27">
        <v>3.2829933064954755E-2</v>
      </c>
      <c r="S2649" s="26">
        <v>845.94</v>
      </c>
      <c r="T2649" s="27">
        <v>0.3</v>
      </c>
    </row>
    <row r="2650" spans="1:20" ht="21.75" customHeight="1">
      <c r="A2650" s="36">
        <v>44439</v>
      </c>
      <c r="B2650" s="27" t="s">
        <v>4</v>
      </c>
      <c r="C2650" s="26">
        <v>24</v>
      </c>
      <c r="D2650" s="26">
        <v>80</v>
      </c>
      <c r="E2650" s="26">
        <v>285.86</v>
      </c>
      <c r="F2650" s="26">
        <v>55.81</v>
      </c>
      <c r="G2650" s="26">
        <v>610.40899999999999</v>
      </c>
      <c r="H2650" s="26">
        <v>610.40899999999999</v>
      </c>
      <c r="I2650" s="26">
        <v>2.6746578732266166</v>
      </c>
      <c r="J2650" s="37">
        <v>592.15300000000002</v>
      </c>
      <c r="K2650" s="26">
        <v>592.15300000000002</v>
      </c>
      <c r="L2650" s="26">
        <v>2.6418807083083315</v>
      </c>
      <c r="M2650" s="38">
        <v>0.85666255913358647</v>
      </c>
      <c r="N2650" s="39">
        <v>0.85666255913358647</v>
      </c>
      <c r="O2650" s="39">
        <v>3.3530415032749823</v>
      </c>
      <c r="P2650" s="37">
        <v>18.256</v>
      </c>
      <c r="Q2650" s="26">
        <v>18.256</v>
      </c>
      <c r="R2650" s="27">
        <v>3.2848189064954757E-2</v>
      </c>
      <c r="S2650" s="26">
        <v>845.94</v>
      </c>
      <c r="T2650" s="27">
        <v>0.3</v>
      </c>
    </row>
    <row r="2651" spans="1:20" ht="21.75" customHeight="1">
      <c r="A2651" s="36">
        <v>44440</v>
      </c>
      <c r="B2651" s="27" t="s">
        <v>4</v>
      </c>
      <c r="C2651" s="26">
        <v>24</v>
      </c>
      <c r="D2651" s="26">
        <v>80</v>
      </c>
      <c r="E2651" s="26">
        <v>281.74</v>
      </c>
      <c r="F2651" s="26">
        <v>56.15</v>
      </c>
      <c r="G2651" s="26">
        <v>613.71100000000001</v>
      </c>
      <c r="H2651" s="26">
        <v>613.71100000000001</v>
      </c>
      <c r="I2651" s="26">
        <v>2.6752715842266168</v>
      </c>
      <c r="J2651" s="37">
        <v>595.39700000000005</v>
      </c>
      <c r="K2651" s="26">
        <v>595.39700000000005</v>
      </c>
      <c r="L2651" s="26">
        <v>2.6424761053083317</v>
      </c>
      <c r="M2651" s="38">
        <v>0.86033703695288433</v>
      </c>
      <c r="N2651" s="39">
        <v>0.86033703695288433</v>
      </c>
      <c r="O2651" s="39">
        <v>3.3539018403119352</v>
      </c>
      <c r="P2651" s="37">
        <v>18.314</v>
      </c>
      <c r="Q2651" s="26">
        <v>18.314</v>
      </c>
      <c r="R2651" s="27">
        <v>3.2866503064954755E-2</v>
      </c>
      <c r="S2651" s="26">
        <v>840.65</v>
      </c>
      <c r="T2651" s="27">
        <v>0.3</v>
      </c>
    </row>
    <row r="2652" spans="1:20" ht="21.75" customHeight="1">
      <c r="A2652" s="36">
        <v>44441</v>
      </c>
      <c r="B2652" s="27" t="s">
        <v>4</v>
      </c>
      <c r="C2652" s="26">
        <v>24</v>
      </c>
      <c r="D2652" s="26">
        <v>80</v>
      </c>
      <c r="E2652" s="26">
        <v>281.62</v>
      </c>
      <c r="F2652" s="26">
        <v>56.23</v>
      </c>
      <c r="G2652" s="26">
        <v>615.15499999999997</v>
      </c>
      <c r="H2652" s="26">
        <v>615.15499999999997</v>
      </c>
      <c r="I2652" s="26">
        <v>2.675886739226617</v>
      </c>
      <c r="J2652" s="37">
        <v>596.39099999999996</v>
      </c>
      <c r="K2652" s="26">
        <v>596.39099999999996</v>
      </c>
      <c r="L2652" s="26">
        <v>2.6430724963083319</v>
      </c>
      <c r="M2652" s="38">
        <v>0.86177334754015811</v>
      </c>
      <c r="N2652" s="39">
        <v>0.86177334754015822</v>
      </c>
      <c r="O2652" s="39">
        <v>3.3547636136594754</v>
      </c>
      <c r="P2652" s="37">
        <v>18.763999999999999</v>
      </c>
      <c r="Q2652" s="26">
        <v>18.763999999999999</v>
      </c>
      <c r="R2652" s="27">
        <v>3.2885267064954753E-2</v>
      </c>
      <c r="S2652" s="26">
        <v>840.55</v>
      </c>
      <c r="T2652" s="27">
        <v>0.3</v>
      </c>
    </row>
    <row r="2653" spans="1:20" ht="21.75" customHeight="1">
      <c r="A2653" s="36">
        <v>44442</v>
      </c>
      <c r="B2653" s="27" t="s">
        <v>4</v>
      </c>
      <c r="C2653" s="26">
        <v>24</v>
      </c>
      <c r="D2653" s="26">
        <v>80</v>
      </c>
      <c r="E2653" s="26">
        <v>282.29000000000002</v>
      </c>
      <c r="F2653" s="26">
        <v>56.26</v>
      </c>
      <c r="G2653" s="26">
        <v>612.94200000000001</v>
      </c>
      <c r="H2653" s="26">
        <v>612.94200000000001</v>
      </c>
      <c r="I2653" s="26">
        <v>2.6764996812266171</v>
      </c>
      <c r="J2653" s="37">
        <v>594.23099999999999</v>
      </c>
      <c r="K2653" s="26">
        <v>594.23099999999999</v>
      </c>
      <c r="L2653" s="26">
        <v>2.6436667273083319</v>
      </c>
      <c r="M2653" s="38">
        <v>0.85722108114567364</v>
      </c>
      <c r="N2653" s="39">
        <v>0.85722108114567364</v>
      </c>
      <c r="O2653" s="39">
        <v>3.3556208347406211</v>
      </c>
      <c r="P2653" s="37">
        <v>18.710999999999999</v>
      </c>
      <c r="Q2653" s="26">
        <v>18.710999999999999</v>
      </c>
      <c r="R2653" s="27">
        <v>3.290397806495475E-2</v>
      </c>
      <c r="S2653" s="26">
        <v>841.29</v>
      </c>
      <c r="T2653" s="27">
        <v>0.3</v>
      </c>
    </row>
    <row r="2654" spans="1:20" ht="21.75" customHeight="1">
      <c r="A2654" s="36">
        <v>44443</v>
      </c>
      <c r="B2654" s="27" t="s">
        <v>4</v>
      </c>
      <c r="C2654" s="26">
        <v>24</v>
      </c>
      <c r="D2654" s="26">
        <v>80</v>
      </c>
      <c r="E2654" s="26">
        <v>281.29000000000002</v>
      </c>
      <c r="F2654" s="26">
        <v>56.25</v>
      </c>
      <c r="G2654" s="26">
        <v>614.14400000000001</v>
      </c>
      <c r="H2654" s="26">
        <v>614.14400000000001</v>
      </c>
      <c r="I2654" s="26">
        <v>2.6771138252266171</v>
      </c>
      <c r="J2654" s="37">
        <v>595.39700000000005</v>
      </c>
      <c r="K2654" s="26">
        <v>595.39700000000005</v>
      </c>
      <c r="L2654" s="26">
        <v>2.644262124308332</v>
      </c>
      <c r="M2654" s="38">
        <v>0.86202519018805235</v>
      </c>
      <c r="N2654" s="39">
        <v>0.86202519018805235</v>
      </c>
      <c r="O2654" s="39">
        <v>3.356482859930809</v>
      </c>
      <c r="P2654" s="37">
        <v>18.747</v>
      </c>
      <c r="Q2654" s="26">
        <v>18.747</v>
      </c>
      <c r="R2654" s="27">
        <v>3.292272506495475E-2</v>
      </c>
      <c r="S2654" s="26">
        <v>840.63</v>
      </c>
      <c r="T2654" s="27">
        <v>0.3</v>
      </c>
    </row>
    <row r="2655" spans="1:20" ht="21.75" customHeight="1">
      <c r="A2655" s="36">
        <v>44444</v>
      </c>
      <c r="B2655" s="27" t="s">
        <v>4</v>
      </c>
      <c r="C2655" s="26">
        <v>24</v>
      </c>
      <c r="D2655" s="26">
        <v>80</v>
      </c>
      <c r="E2655" s="26">
        <v>280.45999999999998</v>
      </c>
      <c r="F2655" s="26">
        <v>56.31</v>
      </c>
      <c r="G2655" s="26">
        <v>627.08299999999997</v>
      </c>
      <c r="H2655" s="26">
        <v>627.08299999999997</v>
      </c>
      <c r="I2655" s="26">
        <v>2.677740908226617</v>
      </c>
      <c r="J2655" s="37">
        <v>607.94100000000003</v>
      </c>
      <c r="K2655" s="26">
        <v>607.94100000000003</v>
      </c>
      <c r="L2655" s="26">
        <v>2.6448700653083321</v>
      </c>
      <c r="M2655" s="38">
        <v>0.87846287196975037</v>
      </c>
      <c r="N2655" s="39">
        <v>0.87846287196975037</v>
      </c>
      <c r="O2655" s="39">
        <v>3.3573613228027788</v>
      </c>
      <c r="P2655" s="37">
        <v>19.141999999999999</v>
      </c>
      <c r="Q2655" s="26">
        <v>19.141999999999999</v>
      </c>
      <c r="R2655" s="27">
        <v>3.294186706495475E-2</v>
      </c>
      <c r="S2655" s="26">
        <v>840.82</v>
      </c>
      <c r="T2655" s="27">
        <v>0.3</v>
      </c>
    </row>
    <row r="2656" spans="1:20" ht="21.75" customHeight="1">
      <c r="A2656" s="36">
        <v>44445</v>
      </c>
      <c r="B2656" s="27" t="s">
        <v>4</v>
      </c>
      <c r="C2656" s="26">
        <v>24</v>
      </c>
      <c r="D2656" s="26">
        <v>80</v>
      </c>
      <c r="E2656" s="26">
        <v>279.77</v>
      </c>
      <c r="F2656" s="26">
        <v>56.37</v>
      </c>
      <c r="G2656" s="26">
        <v>603.87599999999998</v>
      </c>
      <c r="H2656" s="26">
        <v>603.87599999999998</v>
      </c>
      <c r="I2656" s="26">
        <v>2.678344784226617</v>
      </c>
      <c r="J2656" s="37">
        <v>585.44200000000001</v>
      </c>
      <c r="K2656" s="26">
        <v>585.44200000000001</v>
      </c>
      <c r="L2656" s="26">
        <v>2.6454555073083323</v>
      </c>
      <c r="M2656" s="38">
        <v>0.82849723178362777</v>
      </c>
      <c r="N2656" s="39">
        <v>0.82849723178362777</v>
      </c>
      <c r="O2656" s="39">
        <v>3.3581898200345623</v>
      </c>
      <c r="P2656" s="37">
        <v>18.434000000000001</v>
      </c>
      <c r="Q2656" s="26">
        <v>18.434000000000001</v>
      </c>
      <c r="R2656" s="27">
        <v>3.2960301064954747E-2</v>
      </c>
      <c r="S2656" s="26">
        <v>839.28</v>
      </c>
      <c r="T2656" s="27">
        <v>0.3</v>
      </c>
    </row>
    <row r="2657" spans="1:20" ht="21.75" customHeight="1">
      <c r="A2657" s="36">
        <v>44446</v>
      </c>
      <c r="B2657" s="27" t="s">
        <v>4</v>
      </c>
      <c r="C2657" s="26">
        <v>24</v>
      </c>
      <c r="D2657" s="26">
        <v>80</v>
      </c>
      <c r="E2657" s="26">
        <v>280.58</v>
      </c>
      <c r="F2657" s="26">
        <v>56.38</v>
      </c>
      <c r="G2657" s="26">
        <v>604.03700000000003</v>
      </c>
      <c r="H2657" s="26">
        <v>604.03700000000003</v>
      </c>
      <c r="I2657" s="26">
        <v>2.678948821226617</v>
      </c>
      <c r="J2657" s="37">
        <v>585.59699999999998</v>
      </c>
      <c r="K2657" s="26">
        <v>585.59699999999998</v>
      </c>
      <c r="L2657" s="26">
        <v>2.6460411043083325</v>
      </c>
      <c r="M2657" s="38">
        <v>0.86056481740035418</v>
      </c>
      <c r="N2657" s="39">
        <v>0.86056481740035418</v>
      </c>
      <c r="O2657" s="39">
        <v>3.3590503848519626</v>
      </c>
      <c r="P2657" s="37">
        <v>18.440000000000001</v>
      </c>
      <c r="Q2657" s="26">
        <v>18.440000000000001</v>
      </c>
      <c r="R2657" s="27">
        <v>3.2978741064954749E-2</v>
      </c>
      <c r="S2657" s="26">
        <v>841.12</v>
      </c>
      <c r="T2657" s="27">
        <v>0.3</v>
      </c>
    </row>
    <row r="2658" spans="1:20" ht="21.75" customHeight="1">
      <c r="A2658" s="36">
        <v>44447</v>
      </c>
      <c r="B2658" s="27" t="s">
        <v>4</v>
      </c>
      <c r="C2658" s="26">
        <v>24</v>
      </c>
      <c r="D2658" s="26">
        <v>80</v>
      </c>
      <c r="E2658" s="26">
        <v>281.76</v>
      </c>
      <c r="F2658" s="26">
        <v>56.16</v>
      </c>
      <c r="G2658" s="26">
        <v>610.452</v>
      </c>
      <c r="H2658" s="26">
        <v>610.452</v>
      </c>
      <c r="I2658" s="26">
        <v>2.6795592732266171</v>
      </c>
      <c r="J2658" s="37">
        <v>591.81600000000003</v>
      </c>
      <c r="K2658" s="26">
        <v>591.81600000000003</v>
      </c>
      <c r="L2658" s="26">
        <v>2.6466329203083325</v>
      </c>
      <c r="M2658" s="38">
        <v>0.86947375731314913</v>
      </c>
      <c r="N2658" s="39">
        <v>0.86947375731314913</v>
      </c>
      <c r="O2658" s="39">
        <v>3.3599198586092758</v>
      </c>
      <c r="P2658" s="37">
        <v>18.635999999999999</v>
      </c>
      <c r="Q2658" s="26">
        <v>18.635999999999999</v>
      </c>
      <c r="R2658" s="27">
        <v>3.2997377064954751E-2</v>
      </c>
      <c r="S2658" s="26">
        <v>841.68</v>
      </c>
      <c r="T2658" s="27">
        <v>0.3</v>
      </c>
    </row>
    <row r="2659" spans="1:20" ht="21.75" customHeight="1">
      <c r="A2659" s="36">
        <v>44448</v>
      </c>
      <c r="B2659" s="27" t="s">
        <v>4</v>
      </c>
      <c r="C2659" s="26">
        <v>24</v>
      </c>
      <c r="D2659" s="26">
        <v>80</v>
      </c>
      <c r="E2659" s="26">
        <v>281.38</v>
      </c>
      <c r="F2659" s="26">
        <v>56.09</v>
      </c>
      <c r="G2659" s="26">
        <v>628.73199999999997</v>
      </c>
      <c r="H2659" s="26">
        <v>628.73199999999997</v>
      </c>
      <c r="I2659" s="26">
        <v>2.6801880052266172</v>
      </c>
      <c r="J2659" s="37">
        <v>609.54399999999998</v>
      </c>
      <c r="K2659" s="26">
        <v>609.54399999999998</v>
      </c>
      <c r="L2659" s="26">
        <v>2.6472424643083325</v>
      </c>
      <c r="M2659" s="38">
        <v>0.8861086534537912</v>
      </c>
      <c r="N2659" s="39">
        <v>0.8861086534537912</v>
      </c>
      <c r="O2659" s="39">
        <v>3.3608059672627295</v>
      </c>
      <c r="P2659" s="37">
        <v>19.187999999999999</v>
      </c>
      <c r="Q2659" s="26">
        <v>19.187999999999999</v>
      </c>
      <c r="R2659" s="27">
        <v>3.3016565064954755E-2</v>
      </c>
      <c r="S2659" s="26">
        <v>839.99</v>
      </c>
      <c r="T2659" s="27">
        <v>0.3</v>
      </c>
    </row>
    <row r="2660" spans="1:20" ht="21.75" customHeight="1">
      <c r="A2660" s="36">
        <v>44449</v>
      </c>
      <c r="B2660" s="27" t="s">
        <v>4</v>
      </c>
      <c r="C2660" s="26">
        <v>24</v>
      </c>
      <c r="D2660" s="26">
        <v>80</v>
      </c>
      <c r="E2660" s="26">
        <v>272.95999999999998</v>
      </c>
      <c r="F2660" s="26">
        <v>56.37</v>
      </c>
      <c r="G2660" s="26">
        <v>629.59500000000003</v>
      </c>
      <c r="H2660" s="26">
        <v>629.59500000000003</v>
      </c>
      <c r="I2660" s="26">
        <v>2.6808176002266171</v>
      </c>
      <c r="J2660" s="37">
        <v>613.43200000000002</v>
      </c>
      <c r="K2660" s="26">
        <v>613.43200000000002</v>
      </c>
      <c r="L2660" s="26">
        <v>2.6478558963083327</v>
      </c>
      <c r="M2660" s="38">
        <v>0.86582473004751381</v>
      </c>
      <c r="N2660" s="39">
        <v>0.86582473004751381</v>
      </c>
      <c r="O2660" s="39">
        <v>3.361671791992777</v>
      </c>
      <c r="P2660" s="37">
        <v>16.163</v>
      </c>
      <c r="Q2660" s="26">
        <v>16.163</v>
      </c>
      <c r="R2660" s="27">
        <v>3.3032728064954754E-2</v>
      </c>
      <c r="S2660" s="26">
        <v>832.02</v>
      </c>
      <c r="T2660" s="27">
        <v>0.3</v>
      </c>
    </row>
    <row r="2661" spans="1:20" ht="21.75" customHeight="1">
      <c r="A2661" s="36">
        <v>44450</v>
      </c>
      <c r="B2661" s="27" t="s">
        <v>4</v>
      </c>
      <c r="C2661" s="26">
        <v>24</v>
      </c>
      <c r="D2661" s="26">
        <v>80</v>
      </c>
      <c r="E2661" s="26">
        <v>258.82</v>
      </c>
      <c r="F2661" s="26">
        <v>56.37</v>
      </c>
      <c r="G2661" s="26">
        <v>687.13</v>
      </c>
      <c r="H2661" s="26">
        <v>687.13</v>
      </c>
      <c r="I2661" s="26">
        <v>2.6815047302266173</v>
      </c>
      <c r="J2661" s="37">
        <v>669.35699999999997</v>
      </c>
      <c r="K2661" s="26">
        <v>669.35699999999997</v>
      </c>
      <c r="L2661" s="26">
        <v>2.6485252533083328</v>
      </c>
      <c r="M2661" s="38">
        <v>0.93877172701077172</v>
      </c>
      <c r="N2661" s="39">
        <v>0.93877172701077172</v>
      </c>
      <c r="O2661" s="39">
        <v>3.3626105637197878</v>
      </c>
      <c r="P2661" s="37">
        <v>17.773</v>
      </c>
      <c r="Q2661" s="26">
        <v>17.773</v>
      </c>
      <c r="R2661" s="27">
        <v>3.3050501064954753E-2</v>
      </c>
      <c r="S2661" s="26">
        <v>815.1</v>
      </c>
      <c r="T2661" s="27">
        <v>0.3</v>
      </c>
    </row>
    <row r="2662" spans="1:20" ht="21.75" customHeight="1">
      <c r="A2662" s="36">
        <v>44451</v>
      </c>
      <c r="B2662" s="27" t="s">
        <v>4</v>
      </c>
      <c r="C2662" s="26">
        <v>24</v>
      </c>
      <c r="D2662" s="26">
        <v>80</v>
      </c>
      <c r="E2662" s="26">
        <v>258.72000000000003</v>
      </c>
      <c r="F2662" s="26">
        <v>56.28</v>
      </c>
      <c r="G2662" s="26">
        <v>682.59199999999998</v>
      </c>
      <c r="H2662" s="26">
        <v>682.59199999999998</v>
      </c>
      <c r="I2662" s="26">
        <v>2.6821873222266173</v>
      </c>
      <c r="J2662" s="37">
        <v>664.94299999999998</v>
      </c>
      <c r="K2662" s="26">
        <v>664.94299999999998</v>
      </c>
      <c r="L2662" s="26">
        <v>2.6491901963083326</v>
      </c>
      <c r="M2662" s="38">
        <v>0.88026530887631615</v>
      </c>
      <c r="N2662" s="39">
        <v>0.88026530887631615</v>
      </c>
      <c r="O2662" s="39">
        <v>3.363490829028664</v>
      </c>
      <c r="P2662" s="37">
        <v>17.649000000000001</v>
      </c>
      <c r="Q2662" s="26">
        <v>17.649000000000001</v>
      </c>
      <c r="R2662" s="27">
        <v>3.3068150064954754E-2</v>
      </c>
      <c r="S2662" s="26">
        <v>815.97</v>
      </c>
      <c r="T2662" s="27">
        <v>0.3</v>
      </c>
    </row>
    <row r="2663" spans="1:20" ht="21.75" customHeight="1">
      <c r="A2663" s="36">
        <v>44452</v>
      </c>
      <c r="B2663" s="27" t="s">
        <v>4</v>
      </c>
      <c r="C2663" s="26">
        <v>24</v>
      </c>
      <c r="D2663" s="26">
        <v>80</v>
      </c>
      <c r="E2663" s="26">
        <v>260.8</v>
      </c>
      <c r="F2663" s="26">
        <v>56.1</v>
      </c>
      <c r="G2663" s="26">
        <v>621.13</v>
      </c>
      <c r="H2663" s="26">
        <v>621.13</v>
      </c>
      <c r="I2663" s="26">
        <v>2.6828084522266171</v>
      </c>
      <c r="J2663" s="37">
        <v>605.06500000000005</v>
      </c>
      <c r="K2663" s="26">
        <v>605.06500000000005</v>
      </c>
      <c r="L2663" s="26">
        <v>2.6497952613083324</v>
      </c>
      <c r="M2663" s="38">
        <v>0.79935744511691542</v>
      </c>
      <c r="N2663" s="39">
        <v>0.79935744511691542</v>
      </c>
      <c r="O2663" s="39">
        <v>3.3642901864737809</v>
      </c>
      <c r="P2663" s="37">
        <v>16.065000000000001</v>
      </c>
      <c r="Q2663" s="26">
        <v>16.065000000000001</v>
      </c>
      <c r="R2663" s="27">
        <v>3.3084215064954757E-2</v>
      </c>
      <c r="S2663" s="26">
        <v>817.95</v>
      </c>
      <c r="T2663" s="27">
        <v>0.3</v>
      </c>
    </row>
    <row r="2664" spans="1:20" ht="21.75" customHeight="1">
      <c r="A2664" s="36">
        <v>44453</v>
      </c>
      <c r="B2664" s="27" t="s">
        <v>4</v>
      </c>
      <c r="C2664" s="26">
        <v>24</v>
      </c>
      <c r="D2664" s="26">
        <v>80</v>
      </c>
      <c r="E2664" s="26">
        <v>259.69</v>
      </c>
      <c r="F2664" s="26">
        <v>55.87</v>
      </c>
      <c r="G2664" s="26">
        <v>685.53</v>
      </c>
      <c r="H2664" s="26">
        <v>685.53</v>
      </c>
      <c r="I2664" s="26">
        <v>2.6834939822266173</v>
      </c>
      <c r="J2664" s="37">
        <v>667.80200000000002</v>
      </c>
      <c r="K2664" s="26">
        <v>667.80200000000002</v>
      </c>
      <c r="L2664" s="26">
        <v>2.6504630633083326</v>
      </c>
      <c r="M2664" s="38">
        <v>0.94954227058449925</v>
      </c>
      <c r="N2664" s="39">
        <v>0.94954227058449925</v>
      </c>
      <c r="O2664" s="39">
        <v>3.3652397287443652</v>
      </c>
      <c r="P2664" s="37">
        <v>17.728000000000002</v>
      </c>
      <c r="Q2664" s="26">
        <v>17.728000000000002</v>
      </c>
      <c r="R2664" s="27">
        <v>3.3101943064954759E-2</v>
      </c>
      <c r="S2664" s="26">
        <v>816.77</v>
      </c>
      <c r="T2664" s="27">
        <v>0.3</v>
      </c>
    </row>
    <row r="2665" spans="1:20" ht="21.75" customHeight="1">
      <c r="A2665" s="36">
        <v>44454</v>
      </c>
      <c r="B2665" s="27" t="s">
        <v>4</v>
      </c>
      <c r="C2665" s="26">
        <v>5.3</v>
      </c>
      <c r="D2665" s="26">
        <v>0</v>
      </c>
      <c r="E2665" s="26">
        <v>654.03</v>
      </c>
      <c r="F2665" s="26">
        <v>40.56</v>
      </c>
      <c r="G2665" s="26">
        <v>169.952</v>
      </c>
      <c r="H2665" s="26">
        <v>769.59400000000005</v>
      </c>
      <c r="I2665" s="26">
        <v>2.6836639342266171</v>
      </c>
      <c r="J2665" s="37">
        <v>165.55500000000001</v>
      </c>
      <c r="K2665" s="26">
        <v>749.68299999999999</v>
      </c>
      <c r="L2665" s="26">
        <v>2.6506286183083327</v>
      </c>
      <c r="M2665" s="38">
        <v>0.21328642045506718</v>
      </c>
      <c r="N2665" s="39">
        <v>0.96582530017388912</v>
      </c>
      <c r="O2665" s="39">
        <v>3.3654530151648201</v>
      </c>
      <c r="P2665" s="37">
        <v>4.3970000000000002</v>
      </c>
      <c r="Q2665" s="26">
        <v>19.911000000000001</v>
      </c>
      <c r="R2665" s="27">
        <v>3.3106340064954762E-2</v>
      </c>
      <c r="S2665" s="26">
        <v>1042.83</v>
      </c>
      <c r="T2665" s="27">
        <v>0.3</v>
      </c>
    </row>
    <row r="2666" spans="1:20" ht="21.75" customHeight="1">
      <c r="A2666" s="36">
        <v>44455</v>
      </c>
      <c r="B2666" s="27" t="s">
        <v>8</v>
      </c>
      <c r="C2666" s="26">
        <v>0</v>
      </c>
      <c r="D2666" s="26">
        <v>0</v>
      </c>
      <c r="E2666" s="26">
        <v>421.72</v>
      </c>
      <c r="F2666" s="26">
        <v>29.42</v>
      </c>
      <c r="G2666" s="26">
        <v>0</v>
      </c>
      <c r="H2666" s="26">
        <v>0</v>
      </c>
      <c r="I2666" s="26">
        <v>2.6836639342266171</v>
      </c>
      <c r="J2666" s="37">
        <v>0</v>
      </c>
      <c r="K2666" s="26">
        <v>0</v>
      </c>
      <c r="L2666" s="26">
        <v>2.6506286183083327</v>
      </c>
      <c r="M2666" s="38">
        <v>0</v>
      </c>
      <c r="N2666" s="39">
        <v>0</v>
      </c>
      <c r="O2666" s="39">
        <v>3.3654530151648201</v>
      </c>
      <c r="P2666" s="37">
        <v>0</v>
      </c>
      <c r="Q2666" s="26">
        <v>0</v>
      </c>
      <c r="R2666" s="27">
        <v>3.3106340064954762E-2</v>
      </c>
      <c r="S2666" s="26">
        <v>1178.6199999999999</v>
      </c>
      <c r="T2666" s="27">
        <v>0</v>
      </c>
    </row>
    <row r="2667" spans="1:20" ht="21.75" customHeight="1">
      <c r="A2667" s="36">
        <v>44456</v>
      </c>
      <c r="B2667" s="27" t="s">
        <v>4</v>
      </c>
      <c r="C2667" s="26">
        <v>2.2000000000000002</v>
      </c>
      <c r="D2667" s="26">
        <v>80</v>
      </c>
      <c r="E2667" s="26">
        <v>551.47</v>
      </c>
      <c r="F2667" s="26">
        <v>27.54</v>
      </c>
      <c r="G2667" s="26">
        <v>25.105</v>
      </c>
      <c r="H2667" s="26">
        <v>273.87299999999999</v>
      </c>
      <c r="I2667" s="26">
        <v>2.6836890392266173</v>
      </c>
      <c r="J2667" s="37">
        <v>23.155000000000001</v>
      </c>
      <c r="K2667" s="26">
        <v>252.6</v>
      </c>
      <c r="L2667" s="26">
        <v>2.6506517733083328</v>
      </c>
      <c r="M2667" s="38">
        <v>3.0469488636438169E-2</v>
      </c>
      <c r="N2667" s="39">
        <v>0.33239442148841636</v>
      </c>
      <c r="O2667" s="39">
        <v>3.3654834846534567</v>
      </c>
      <c r="P2667" s="37">
        <v>1.95</v>
      </c>
      <c r="Q2667" s="26">
        <v>21.273</v>
      </c>
      <c r="R2667" s="27">
        <v>3.3108290064954762E-2</v>
      </c>
      <c r="S2667" s="26">
        <v>1199.32</v>
      </c>
      <c r="T2667" s="27">
        <v>0</v>
      </c>
    </row>
    <row r="2668" spans="1:20" ht="21.75" customHeight="1">
      <c r="A2668" s="36">
        <v>44457</v>
      </c>
      <c r="B2668" s="27" t="s">
        <v>4</v>
      </c>
      <c r="C2668" s="26">
        <v>24</v>
      </c>
      <c r="D2668" s="26">
        <v>80</v>
      </c>
      <c r="E2668" s="26">
        <v>490.56</v>
      </c>
      <c r="F2668" s="26">
        <v>28.14</v>
      </c>
      <c r="G2668" s="26">
        <v>469.02100000000002</v>
      </c>
      <c r="H2668" s="26">
        <v>469.02100000000002</v>
      </c>
      <c r="I2668" s="26">
        <v>2.6841580602266171</v>
      </c>
      <c r="J2668" s="37">
        <v>444.39800000000002</v>
      </c>
      <c r="K2668" s="26">
        <v>444.39800000000002</v>
      </c>
      <c r="L2668" s="26">
        <v>2.6510961713083327</v>
      </c>
      <c r="M2668" s="38">
        <v>0.63985926136520155</v>
      </c>
      <c r="N2668" s="39">
        <v>0.63985926136520155</v>
      </c>
      <c r="O2668" s="39">
        <v>3.3661233439148219</v>
      </c>
      <c r="P2668" s="37">
        <v>24.623000000000001</v>
      </c>
      <c r="Q2668" s="26">
        <v>24.623000000000001</v>
      </c>
      <c r="R2668" s="27">
        <v>3.3132913064954764E-2</v>
      </c>
      <c r="S2668" s="26">
        <v>1135.47</v>
      </c>
      <c r="T2668" s="27">
        <v>0.3</v>
      </c>
    </row>
    <row r="2669" spans="1:20" ht="21.75" customHeight="1">
      <c r="A2669" s="36">
        <v>44458</v>
      </c>
      <c r="B2669" s="27" t="s">
        <v>4</v>
      </c>
      <c r="C2669" s="26">
        <v>24</v>
      </c>
      <c r="D2669" s="26">
        <v>80</v>
      </c>
      <c r="E2669" s="26">
        <v>280.22000000000003</v>
      </c>
      <c r="F2669" s="26">
        <v>53.22</v>
      </c>
      <c r="G2669" s="26">
        <v>765.05799999999999</v>
      </c>
      <c r="H2669" s="26">
        <v>765.05799999999999</v>
      </c>
      <c r="I2669" s="26">
        <v>2.6849231182266169</v>
      </c>
      <c r="J2669" s="37">
        <v>744.36599999999999</v>
      </c>
      <c r="K2669" s="26">
        <v>744.36599999999999</v>
      </c>
      <c r="L2669" s="26">
        <v>2.6518405373083329</v>
      </c>
      <c r="M2669" s="38">
        <v>1.0584080038482981</v>
      </c>
      <c r="N2669" s="39">
        <v>1.0584080038482981</v>
      </c>
      <c r="O2669" s="39">
        <v>3.3671817519186704</v>
      </c>
      <c r="P2669" s="37">
        <v>20.692</v>
      </c>
      <c r="Q2669" s="26">
        <v>20.692</v>
      </c>
      <c r="R2669" s="27">
        <v>3.3153605064954766E-2</v>
      </c>
      <c r="S2669" s="26">
        <v>858.55</v>
      </c>
      <c r="T2669" s="27">
        <v>0.5</v>
      </c>
    </row>
    <row r="2670" spans="1:20" ht="21.75" customHeight="1">
      <c r="A2670" s="36">
        <v>44459</v>
      </c>
      <c r="B2670" s="27" t="s">
        <v>4</v>
      </c>
      <c r="C2670" s="26">
        <v>24</v>
      </c>
      <c r="D2670" s="26">
        <v>80</v>
      </c>
      <c r="E2670" s="26">
        <v>268.45</v>
      </c>
      <c r="F2670" s="26">
        <v>54.99</v>
      </c>
      <c r="G2670" s="26">
        <v>727.12199999999996</v>
      </c>
      <c r="H2670" s="26">
        <v>727.12199999999996</v>
      </c>
      <c r="I2670" s="26">
        <v>2.6856502402266167</v>
      </c>
      <c r="J2670" s="37">
        <v>707.69299999999998</v>
      </c>
      <c r="K2670" s="26">
        <v>707.69299999999998</v>
      </c>
      <c r="L2670" s="26">
        <v>2.6525482303083328</v>
      </c>
      <c r="M2670" s="38">
        <v>1.0062629613220024</v>
      </c>
      <c r="N2670" s="39">
        <v>1.0062629613220024</v>
      </c>
      <c r="O2670" s="39">
        <v>3.3681880148799923</v>
      </c>
      <c r="P2670" s="37">
        <v>19.428999999999998</v>
      </c>
      <c r="Q2670" s="26">
        <v>19.428999999999998</v>
      </c>
      <c r="R2670" s="27">
        <v>3.3173034064954768E-2</v>
      </c>
      <c r="S2670" s="26">
        <v>819.13</v>
      </c>
      <c r="T2670" s="27">
        <v>0.5</v>
      </c>
    </row>
    <row r="2671" spans="1:20" ht="21.75" customHeight="1">
      <c r="A2671" s="36">
        <v>44460</v>
      </c>
      <c r="B2671" s="27" t="s">
        <v>4</v>
      </c>
      <c r="C2671" s="26">
        <v>24</v>
      </c>
      <c r="D2671" s="26">
        <v>80</v>
      </c>
      <c r="E2671" s="26">
        <v>257.39999999999998</v>
      </c>
      <c r="F2671" s="26">
        <v>54.7</v>
      </c>
      <c r="G2671" s="26">
        <v>727.36300000000006</v>
      </c>
      <c r="H2671" s="26">
        <v>727.36300000000006</v>
      </c>
      <c r="I2671" s="26">
        <v>2.6863776032266169</v>
      </c>
      <c r="J2671" s="37">
        <v>707.553</v>
      </c>
      <c r="K2671" s="26">
        <v>707.553</v>
      </c>
      <c r="L2671" s="26">
        <v>2.6532557833083326</v>
      </c>
      <c r="M2671" s="38">
        <v>1.0581986233393221</v>
      </c>
      <c r="N2671" s="39">
        <v>1.0581986233393221</v>
      </c>
      <c r="O2671" s="39">
        <v>3.3692462135033314</v>
      </c>
      <c r="P2671" s="37">
        <v>19.809999999999999</v>
      </c>
      <c r="Q2671" s="26">
        <v>19.809999999999999</v>
      </c>
      <c r="R2671" s="27">
        <v>3.319284406495477E-2</v>
      </c>
      <c r="S2671" s="26">
        <v>808.26</v>
      </c>
      <c r="T2671" s="27">
        <v>0.5</v>
      </c>
    </row>
    <row r="2672" spans="1:20" ht="21.75" customHeight="1">
      <c r="A2672" s="36">
        <v>44461</v>
      </c>
      <c r="B2672" s="27" t="s">
        <v>4</v>
      </c>
      <c r="C2672" s="26">
        <v>24</v>
      </c>
      <c r="D2672" s="26">
        <v>80</v>
      </c>
      <c r="E2672" s="26">
        <v>263.08</v>
      </c>
      <c r="F2672" s="26">
        <v>54.03</v>
      </c>
      <c r="G2672" s="26">
        <v>704.08500000000004</v>
      </c>
      <c r="H2672" s="26">
        <v>704.08500000000004</v>
      </c>
      <c r="I2672" s="26">
        <v>2.6870816882266171</v>
      </c>
      <c r="J2672" s="37">
        <v>685.29600000000005</v>
      </c>
      <c r="K2672" s="26">
        <v>685.29600000000005</v>
      </c>
      <c r="L2672" s="26">
        <v>2.6539410793083325</v>
      </c>
      <c r="M2672" s="38">
        <v>1.0251144033100326</v>
      </c>
      <c r="N2672" s="39">
        <v>1.0251144033100326</v>
      </c>
      <c r="O2672" s="39">
        <v>3.3702713279066416</v>
      </c>
      <c r="P2672" s="37">
        <v>18.789000000000001</v>
      </c>
      <c r="Q2672" s="26">
        <v>18.789000000000001</v>
      </c>
      <c r="R2672" s="27">
        <v>3.3211633064954768E-2</v>
      </c>
      <c r="S2672" s="26">
        <v>809.55</v>
      </c>
      <c r="T2672" s="27">
        <v>0.5</v>
      </c>
    </row>
    <row r="2673" spans="1:20" ht="21.75" customHeight="1">
      <c r="A2673" s="36">
        <v>44462</v>
      </c>
      <c r="B2673" s="27" t="s">
        <v>4</v>
      </c>
      <c r="C2673" s="26">
        <v>24</v>
      </c>
      <c r="D2673" s="26">
        <v>80</v>
      </c>
      <c r="E2673" s="26">
        <v>265.56</v>
      </c>
      <c r="F2673" s="26">
        <v>54.09</v>
      </c>
      <c r="G2673" s="26">
        <v>685.29499999999996</v>
      </c>
      <c r="H2673" s="26">
        <v>685.29499999999996</v>
      </c>
      <c r="I2673" s="26">
        <v>2.6877669832266169</v>
      </c>
      <c r="J2673" s="37">
        <v>667.53599999999994</v>
      </c>
      <c r="K2673" s="26">
        <v>667.53599999999994</v>
      </c>
      <c r="L2673" s="26">
        <v>2.6546086153083324</v>
      </c>
      <c r="M2673" s="38">
        <v>0.99854773459638713</v>
      </c>
      <c r="N2673" s="39">
        <v>0.99854773459638713</v>
      </c>
      <c r="O2673" s="39">
        <v>3.371269875641238</v>
      </c>
      <c r="P2673" s="37">
        <v>17.759</v>
      </c>
      <c r="Q2673" s="26">
        <v>17.759</v>
      </c>
      <c r="R2673" s="27">
        <v>3.3229392064954767E-2</v>
      </c>
      <c r="S2673" s="26">
        <v>815.02</v>
      </c>
      <c r="T2673" s="27">
        <v>0.5</v>
      </c>
    </row>
    <row r="2674" spans="1:20" ht="21.75" customHeight="1">
      <c r="A2674" s="36">
        <v>44463</v>
      </c>
      <c r="B2674" s="27" t="s">
        <v>4</v>
      </c>
      <c r="C2674" s="26">
        <v>24</v>
      </c>
      <c r="D2674" s="26">
        <v>80</v>
      </c>
      <c r="E2674" s="26">
        <v>259.37</v>
      </c>
      <c r="F2674" s="26">
        <v>55.67</v>
      </c>
      <c r="G2674" s="26">
        <v>710.00300000000004</v>
      </c>
      <c r="H2674" s="26">
        <v>710.00300000000004</v>
      </c>
      <c r="I2674" s="26">
        <v>2.6884769862266169</v>
      </c>
      <c r="J2674" s="37">
        <v>691.43899999999996</v>
      </c>
      <c r="K2674" s="26">
        <v>691.43899999999996</v>
      </c>
      <c r="L2674" s="26">
        <v>2.6553000543083325</v>
      </c>
      <c r="M2674" s="38">
        <v>1.0618215016273063</v>
      </c>
      <c r="N2674" s="39">
        <v>1.0618215016273063</v>
      </c>
      <c r="O2674" s="39">
        <v>3.3723316971428652</v>
      </c>
      <c r="P2674" s="37">
        <v>18.564</v>
      </c>
      <c r="Q2674" s="26">
        <v>18.564</v>
      </c>
      <c r="R2674" s="27">
        <v>3.3247956064954766E-2</v>
      </c>
      <c r="S2674" s="26">
        <v>811.62</v>
      </c>
      <c r="T2674" s="27">
        <v>0.3</v>
      </c>
    </row>
    <row r="2675" spans="1:20" ht="21.75" customHeight="1">
      <c r="A2675" s="36">
        <v>44464</v>
      </c>
      <c r="B2675" s="27" t="s">
        <v>4</v>
      </c>
      <c r="C2675" s="26">
        <v>24</v>
      </c>
      <c r="D2675" s="26">
        <v>80</v>
      </c>
      <c r="E2675" s="26">
        <v>253</v>
      </c>
      <c r="F2675" s="26">
        <v>56.75</v>
      </c>
      <c r="G2675" s="26">
        <v>671.94200000000001</v>
      </c>
      <c r="H2675" s="26">
        <v>671.94200000000001</v>
      </c>
      <c r="I2675" s="26">
        <v>2.6891489282266168</v>
      </c>
      <c r="J2675" s="37">
        <v>654.428</v>
      </c>
      <c r="K2675" s="26">
        <v>654.428</v>
      </c>
      <c r="L2675" s="26">
        <v>2.6559544823083323</v>
      </c>
      <c r="M2675" s="38">
        <v>0.97024259367692312</v>
      </c>
      <c r="N2675" s="39">
        <v>0.97024259367692312</v>
      </c>
      <c r="O2675" s="39">
        <v>3.373301939736542</v>
      </c>
      <c r="P2675" s="37">
        <v>17.513999999999999</v>
      </c>
      <c r="Q2675" s="26">
        <v>17.513999999999999</v>
      </c>
      <c r="R2675" s="27">
        <v>3.3265470064954769E-2</v>
      </c>
      <c r="S2675" s="26">
        <v>807.92</v>
      </c>
      <c r="T2675" s="27">
        <v>0.3</v>
      </c>
    </row>
    <row r="2676" spans="1:20" ht="21.75" customHeight="1">
      <c r="A2676" s="36">
        <v>44465</v>
      </c>
      <c r="B2676" s="27" t="s">
        <v>4</v>
      </c>
      <c r="C2676" s="26">
        <v>24</v>
      </c>
      <c r="D2676" s="26">
        <v>80</v>
      </c>
      <c r="E2676" s="26">
        <v>252.07</v>
      </c>
      <c r="F2676" s="26">
        <v>56.66</v>
      </c>
      <c r="G2676" s="26">
        <v>655.60400000000004</v>
      </c>
      <c r="H2676" s="26">
        <v>655.60400000000004</v>
      </c>
      <c r="I2676" s="26">
        <v>2.6898045322266166</v>
      </c>
      <c r="J2676" s="37">
        <v>638.67399999999998</v>
      </c>
      <c r="K2676" s="26">
        <v>638.67399999999998</v>
      </c>
      <c r="L2676" s="26">
        <v>2.6565931563083325</v>
      </c>
      <c r="M2676" s="38">
        <v>1.0004368951506226</v>
      </c>
      <c r="N2676" s="39">
        <v>1.0004368951506226</v>
      </c>
      <c r="O2676" s="39">
        <v>3.3743023766316926</v>
      </c>
      <c r="P2676" s="37">
        <v>16.93</v>
      </c>
      <c r="Q2676" s="26">
        <v>16.93</v>
      </c>
      <c r="R2676" s="27">
        <v>3.3282400064954767E-2</v>
      </c>
      <c r="S2676" s="26">
        <v>808.65</v>
      </c>
      <c r="T2676" s="27">
        <v>0.3</v>
      </c>
    </row>
    <row r="2677" spans="1:20" ht="21.75" customHeight="1">
      <c r="A2677" s="36">
        <v>44466</v>
      </c>
      <c r="B2677" s="27" t="s">
        <v>4</v>
      </c>
      <c r="C2677" s="26">
        <v>24</v>
      </c>
      <c r="D2677" s="26">
        <v>80</v>
      </c>
      <c r="E2677" s="26">
        <v>250.28</v>
      </c>
      <c r="F2677" s="26">
        <v>56.8</v>
      </c>
      <c r="G2677" s="26">
        <v>676.91200000000003</v>
      </c>
      <c r="H2677" s="26">
        <v>676.91200000000003</v>
      </c>
      <c r="I2677" s="26">
        <v>2.6904814442266165</v>
      </c>
      <c r="J2677" s="37">
        <v>659.56500000000005</v>
      </c>
      <c r="K2677" s="26">
        <v>659.56500000000005</v>
      </c>
      <c r="L2677" s="26">
        <v>2.6572527213083323</v>
      </c>
      <c r="M2677" s="38">
        <v>1.0586458528438323</v>
      </c>
      <c r="N2677" s="39">
        <v>1.0586458528438323</v>
      </c>
      <c r="O2677" s="39">
        <v>3.3753610224845363</v>
      </c>
      <c r="P2677" s="37">
        <v>17.347000000000001</v>
      </c>
      <c r="Q2677" s="26">
        <v>17.347000000000001</v>
      </c>
      <c r="R2677" s="27">
        <v>3.3299747064954768E-2</v>
      </c>
      <c r="S2677" s="26">
        <v>805.7</v>
      </c>
      <c r="T2677" s="27">
        <v>0.3</v>
      </c>
    </row>
    <row r="2678" spans="1:20" ht="21.75" customHeight="1">
      <c r="A2678" s="36">
        <v>44467</v>
      </c>
      <c r="B2678" s="27" t="s">
        <v>4</v>
      </c>
      <c r="C2678" s="26">
        <v>24</v>
      </c>
      <c r="D2678" s="26">
        <v>80</v>
      </c>
      <c r="E2678" s="26">
        <v>247.86</v>
      </c>
      <c r="F2678" s="26">
        <v>56.77</v>
      </c>
      <c r="G2678" s="26">
        <v>695.42200000000003</v>
      </c>
      <c r="H2678" s="26">
        <v>695.42200000000003</v>
      </c>
      <c r="I2678" s="26">
        <v>2.6911768662266167</v>
      </c>
      <c r="J2678" s="37">
        <v>677.76199999999994</v>
      </c>
      <c r="K2678" s="26">
        <v>677.76199999999994</v>
      </c>
      <c r="L2678" s="26">
        <v>2.6579304833083324</v>
      </c>
      <c r="M2678" s="38">
        <v>1.0533966905706247</v>
      </c>
      <c r="N2678" s="39">
        <v>1.0533966905706247</v>
      </c>
      <c r="O2678" s="39">
        <v>3.3764144191751071</v>
      </c>
      <c r="P2678" s="37">
        <v>17.66</v>
      </c>
      <c r="Q2678" s="26">
        <v>17.66</v>
      </c>
      <c r="R2678" s="27">
        <v>3.3317407064954771E-2</v>
      </c>
      <c r="S2678" s="26">
        <v>801.3</v>
      </c>
      <c r="T2678" s="27">
        <v>0.3</v>
      </c>
    </row>
    <row r="2679" spans="1:20" ht="21.75" customHeight="1">
      <c r="A2679" s="36">
        <v>44468</v>
      </c>
      <c r="B2679" s="27" t="s">
        <v>4</v>
      </c>
      <c r="C2679" s="26">
        <v>24</v>
      </c>
      <c r="D2679" s="26">
        <v>80</v>
      </c>
      <c r="E2679" s="26">
        <v>244.98</v>
      </c>
      <c r="F2679" s="26">
        <v>56.84</v>
      </c>
      <c r="G2679" s="26">
        <v>695.904</v>
      </c>
      <c r="H2679" s="26">
        <v>695.904</v>
      </c>
      <c r="I2679" s="26">
        <v>2.6918727702266168</v>
      </c>
      <c r="J2679" s="37">
        <v>678.23400000000004</v>
      </c>
      <c r="K2679" s="26">
        <v>678.23400000000004</v>
      </c>
      <c r="L2679" s="26">
        <v>2.6586087173083324</v>
      </c>
      <c r="M2679" s="38">
        <v>1.0258283028770818</v>
      </c>
      <c r="N2679" s="39">
        <v>1.0258283028770818</v>
      </c>
      <c r="O2679" s="39">
        <v>3.3774402474779843</v>
      </c>
      <c r="P2679" s="37">
        <v>17.670000000000002</v>
      </c>
      <c r="Q2679" s="26">
        <v>17.670000000000002</v>
      </c>
      <c r="R2679" s="27">
        <v>3.3335077064954768E-2</v>
      </c>
      <c r="S2679" s="26">
        <v>800.15</v>
      </c>
      <c r="T2679" s="27">
        <v>0.3</v>
      </c>
    </row>
    <row r="2680" spans="1:20" ht="21.75" customHeight="1">
      <c r="A2680" s="36">
        <v>44469</v>
      </c>
      <c r="B2680" s="27" t="s">
        <v>4</v>
      </c>
      <c r="C2680" s="26">
        <v>24</v>
      </c>
      <c r="D2680" s="26">
        <v>80</v>
      </c>
      <c r="E2680" s="26">
        <v>257.44</v>
      </c>
      <c r="F2680" s="26">
        <v>55.86</v>
      </c>
      <c r="G2680" s="26">
        <v>711.17100000000005</v>
      </c>
      <c r="H2680" s="26">
        <v>711.17100000000005</v>
      </c>
      <c r="I2680" s="26">
        <v>2.6925839412266166</v>
      </c>
      <c r="J2680" s="37">
        <v>692.11099999999999</v>
      </c>
      <c r="K2680" s="26">
        <v>692.11099999999999</v>
      </c>
      <c r="L2680" s="26">
        <v>2.6593008283083326</v>
      </c>
      <c r="M2680" s="38">
        <v>1.0460887463461135</v>
      </c>
      <c r="N2680" s="39">
        <v>1.0460887463461135</v>
      </c>
      <c r="O2680" s="39">
        <v>3.3784863362243303</v>
      </c>
      <c r="P2680" s="37">
        <v>19.059999999999999</v>
      </c>
      <c r="Q2680" s="26">
        <v>19.059999999999999</v>
      </c>
      <c r="R2680" s="27">
        <v>3.335413706495477E-2</v>
      </c>
      <c r="S2680" s="26">
        <v>812.11</v>
      </c>
      <c r="T2680" s="27">
        <v>0.3</v>
      </c>
    </row>
    <row r="2681" spans="1:20" ht="21.75" customHeight="1">
      <c r="A2681" s="36">
        <v>44470</v>
      </c>
      <c r="B2681" s="27" t="s">
        <v>4</v>
      </c>
      <c r="C2681" s="26">
        <v>24</v>
      </c>
      <c r="D2681" s="26">
        <v>80</v>
      </c>
      <c r="E2681" s="26">
        <v>262.42</v>
      </c>
      <c r="F2681" s="26">
        <v>55.44</v>
      </c>
      <c r="G2681" s="26">
        <v>735.471</v>
      </c>
      <c r="H2681" s="26">
        <v>735.471</v>
      </c>
      <c r="I2681" s="26">
        <v>2.6933194122266166</v>
      </c>
      <c r="J2681" s="37">
        <v>713.40700000000004</v>
      </c>
      <c r="K2681" s="26">
        <v>713.40700000000004</v>
      </c>
      <c r="L2681" s="26">
        <v>2.6600142353083327</v>
      </c>
      <c r="M2681" s="38">
        <v>1.191332010451166</v>
      </c>
      <c r="N2681" s="39">
        <v>1.191332010451166</v>
      </c>
      <c r="O2681" s="39">
        <v>3.3796776682347813</v>
      </c>
      <c r="P2681" s="37">
        <v>22.064</v>
      </c>
      <c r="Q2681" s="26">
        <v>22.064</v>
      </c>
      <c r="R2681" s="27">
        <v>3.3376201064954772E-2</v>
      </c>
      <c r="S2681" s="26">
        <v>820.72</v>
      </c>
      <c r="T2681" s="27">
        <v>0.3</v>
      </c>
    </row>
    <row r="2682" spans="1:20" ht="21.75" customHeight="1">
      <c r="A2682" s="36">
        <v>44471</v>
      </c>
      <c r="B2682" s="27" t="s">
        <v>4</v>
      </c>
      <c r="C2682" s="26">
        <v>24</v>
      </c>
      <c r="D2682" s="26">
        <v>80</v>
      </c>
      <c r="E2682" s="26">
        <v>265.51</v>
      </c>
      <c r="F2682" s="26">
        <v>55.21</v>
      </c>
      <c r="G2682" s="26">
        <v>693.45600000000002</v>
      </c>
      <c r="H2682" s="26">
        <v>693.45600000000002</v>
      </c>
      <c r="I2682" s="26">
        <v>2.6940128682266167</v>
      </c>
      <c r="J2682" s="37">
        <v>672.65200000000004</v>
      </c>
      <c r="K2682" s="26">
        <v>672.65200000000004</v>
      </c>
      <c r="L2682" s="26">
        <v>2.6606868873083327</v>
      </c>
      <c r="M2682" s="38">
        <v>1.0533966905706247</v>
      </c>
      <c r="N2682" s="39">
        <v>1.0533966905706247</v>
      </c>
      <c r="O2682" s="39">
        <v>3.3807310649253521</v>
      </c>
      <c r="P2682" s="37">
        <v>20.803999999999998</v>
      </c>
      <c r="Q2682" s="26">
        <v>20.803999999999998</v>
      </c>
      <c r="R2682" s="27">
        <v>3.3397005064954771E-2</v>
      </c>
      <c r="S2682" s="26">
        <v>822.56</v>
      </c>
      <c r="T2682" s="27">
        <v>0.3</v>
      </c>
    </row>
    <row r="2683" spans="1:20" ht="21.75" customHeight="1">
      <c r="A2683" s="36">
        <v>44472</v>
      </c>
      <c r="B2683" s="27" t="s">
        <v>4</v>
      </c>
      <c r="C2683" s="26">
        <v>24</v>
      </c>
      <c r="D2683" s="26">
        <v>80</v>
      </c>
      <c r="E2683" s="26">
        <v>264.55</v>
      </c>
      <c r="F2683" s="26">
        <v>55.05</v>
      </c>
      <c r="G2683" s="26">
        <v>684.45500000000004</v>
      </c>
      <c r="H2683" s="26">
        <v>684.45500000000004</v>
      </c>
      <c r="I2683" s="26">
        <v>2.6946973232266167</v>
      </c>
      <c r="J2683" s="37">
        <v>666.17499999999995</v>
      </c>
      <c r="K2683" s="26">
        <v>666.17499999999995</v>
      </c>
      <c r="L2683" s="26">
        <v>2.6613530623083328</v>
      </c>
      <c r="M2683" s="38">
        <v>1.0432534807610561</v>
      </c>
      <c r="N2683" s="39">
        <v>1.0432534807610561</v>
      </c>
      <c r="O2683" s="39">
        <v>3.3817743184061131</v>
      </c>
      <c r="P2683" s="37">
        <v>18.28</v>
      </c>
      <c r="Q2683" s="26">
        <v>18.28</v>
      </c>
      <c r="R2683" s="27">
        <v>3.3415285064954774E-2</v>
      </c>
      <c r="S2683" s="26">
        <v>821.57</v>
      </c>
      <c r="T2683" s="27">
        <v>0.3</v>
      </c>
    </row>
    <row r="2684" spans="1:20" ht="21.75" customHeight="1">
      <c r="A2684" s="36">
        <v>44473</v>
      </c>
      <c r="B2684" s="27" t="s">
        <v>4</v>
      </c>
      <c r="C2684" s="26">
        <v>24</v>
      </c>
      <c r="D2684" s="26">
        <v>80</v>
      </c>
      <c r="E2684" s="26">
        <v>271.35000000000002</v>
      </c>
      <c r="F2684" s="26">
        <v>54.9</v>
      </c>
      <c r="G2684" s="26">
        <v>691.05</v>
      </c>
      <c r="H2684" s="26">
        <v>691.05</v>
      </c>
      <c r="I2684" s="26">
        <v>2.6953883732266166</v>
      </c>
      <c r="J2684" s="37">
        <v>672.596</v>
      </c>
      <c r="K2684" s="26">
        <v>672.596</v>
      </c>
      <c r="L2684" s="26">
        <v>2.6620256583083326</v>
      </c>
      <c r="M2684" s="38">
        <v>1.0635499688385783</v>
      </c>
      <c r="N2684" s="39">
        <v>1.0635499688385783</v>
      </c>
      <c r="O2684" s="39">
        <v>3.3828378683749518</v>
      </c>
      <c r="P2684" s="37">
        <v>18.454000000000001</v>
      </c>
      <c r="Q2684" s="26">
        <v>18.454000000000001</v>
      </c>
      <c r="R2684" s="27">
        <v>3.3433739064954775E-2</v>
      </c>
      <c r="S2684" s="26">
        <v>829.04</v>
      </c>
      <c r="T2684" s="27">
        <v>0.3</v>
      </c>
    </row>
    <row r="2685" spans="1:20" ht="21.75" customHeight="1">
      <c r="A2685" s="36">
        <v>44474</v>
      </c>
      <c r="B2685" s="27" t="s">
        <v>4</v>
      </c>
      <c r="C2685" s="26">
        <v>24</v>
      </c>
      <c r="D2685" s="26">
        <v>80</v>
      </c>
      <c r="E2685" s="26">
        <v>271.35000000000002</v>
      </c>
      <c r="F2685" s="26">
        <v>54.9</v>
      </c>
      <c r="G2685" s="26">
        <v>685.75699999999995</v>
      </c>
      <c r="H2685" s="26">
        <v>685.75699999999995</v>
      </c>
      <c r="I2685" s="26">
        <v>2.6960741302266165</v>
      </c>
      <c r="J2685" s="37">
        <v>667.54100000000005</v>
      </c>
      <c r="K2685" s="26">
        <v>667.54100000000005</v>
      </c>
      <c r="L2685" s="26">
        <v>2.6626931993083325</v>
      </c>
      <c r="M2685" s="38">
        <v>1.0454797236680049</v>
      </c>
      <c r="N2685" s="39">
        <v>1.0454797236680049</v>
      </c>
      <c r="O2685" s="39">
        <v>3.3838833480986197</v>
      </c>
      <c r="P2685" s="37">
        <v>18.216000000000001</v>
      </c>
      <c r="Q2685" s="26">
        <v>18.216000000000001</v>
      </c>
      <c r="R2685" s="27">
        <v>3.3451955064954776E-2</v>
      </c>
      <c r="S2685" s="26">
        <v>829.04</v>
      </c>
      <c r="T2685" s="27">
        <v>0.3</v>
      </c>
    </row>
    <row r="2686" spans="1:20" ht="21.75" customHeight="1">
      <c r="A2686" s="36">
        <v>44475</v>
      </c>
      <c r="B2686" s="27" t="s">
        <v>4</v>
      </c>
      <c r="C2686" s="26">
        <v>24</v>
      </c>
      <c r="D2686" s="26">
        <v>80</v>
      </c>
      <c r="E2686" s="26">
        <v>271.35000000000002</v>
      </c>
      <c r="F2686" s="26">
        <v>54.9</v>
      </c>
      <c r="G2686" s="26">
        <v>684.01099999999997</v>
      </c>
      <c r="H2686" s="26">
        <v>684.01099999999997</v>
      </c>
      <c r="I2686" s="26">
        <v>2.6967581412266166</v>
      </c>
      <c r="J2686" s="37">
        <v>665.83799999999997</v>
      </c>
      <c r="K2686" s="26">
        <v>665.83799999999997</v>
      </c>
      <c r="L2686" s="26">
        <v>2.6633590373083327</v>
      </c>
      <c r="M2686" s="38">
        <v>1.0507093132199572</v>
      </c>
      <c r="N2686" s="39">
        <v>1.0507093132199572</v>
      </c>
      <c r="O2686" s="39">
        <v>3.3849340574118396</v>
      </c>
      <c r="P2686" s="37">
        <v>18.172999999999998</v>
      </c>
      <c r="Q2686" s="26">
        <v>18.172999999999998</v>
      </c>
      <c r="R2686" s="27">
        <v>3.3470128064954779E-2</v>
      </c>
      <c r="S2686" s="26">
        <v>829.04</v>
      </c>
      <c r="T2686" s="27">
        <v>0.3</v>
      </c>
    </row>
    <row r="2687" spans="1:20" ht="21.75" customHeight="1">
      <c r="A2687" s="36">
        <v>44476</v>
      </c>
      <c r="B2687" s="27" t="s">
        <v>4</v>
      </c>
      <c r="C2687" s="26">
        <v>24</v>
      </c>
      <c r="D2687" s="26">
        <v>80</v>
      </c>
      <c r="E2687" s="26">
        <v>271.94</v>
      </c>
      <c r="F2687" s="26">
        <v>54.85</v>
      </c>
      <c r="G2687" s="26">
        <v>681.81600000000003</v>
      </c>
      <c r="H2687" s="26">
        <v>681.81600000000003</v>
      </c>
      <c r="I2687" s="26">
        <v>2.6974399572266168</v>
      </c>
      <c r="J2687" s="37">
        <v>663.60400000000004</v>
      </c>
      <c r="K2687" s="26">
        <v>663.60400000000004</v>
      </c>
      <c r="L2687" s="26">
        <v>2.6640226413083328</v>
      </c>
      <c r="M2687" s="38">
        <v>1.0498623650939551</v>
      </c>
      <c r="N2687" s="39">
        <v>1.0498623650939551</v>
      </c>
      <c r="O2687" s="39">
        <v>3.3859839197769337</v>
      </c>
      <c r="P2687" s="37">
        <v>18.212</v>
      </c>
      <c r="Q2687" s="26">
        <v>18.212</v>
      </c>
      <c r="R2687" s="27">
        <v>3.3488340064954776E-2</v>
      </c>
      <c r="S2687" s="26">
        <v>829.43</v>
      </c>
      <c r="T2687" s="27">
        <v>0.3</v>
      </c>
    </row>
    <row r="2688" spans="1:20" ht="21.75" customHeight="1">
      <c r="A2688" s="36">
        <v>44477</v>
      </c>
      <c r="B2688" s="27" t="s">
        <v>4</v>
      </c>
      <c r="C2688" s="26">
        <v>24</v>
      </c>
      <c r="D2688" s="26">
        <v>80</v>
      </c>
      <c r="E2688" s="26">
        <v>271.94</v>
      </c>
      <c r="F2688" s="26">
        <v>54.85</v>
      </c>
      <c r="G2688" s="26">
        <v>689.44399999999996</v>
      </c>
      <c r="H2688" s="26">
        <v>689.44399999999996</v>
      </c>
      <c r="I2688" s="26">
        <v>2.6981294012266166</v>
      </c>
      <c r="J2688" s="37">
        <v>671.02800000000002</v>
      </c>
      <c r="K2688" s="26">
        <v>671.02800000000002</v>
      </c>
      <c r="L2688" s="26">
        <v>2.664693669308333</v>
      </c>
      <c r="M2688" s="38">
        <v>1.0651814553261059</v>
      </c>
      <c r="N2688" s="39">
        <v>1.0651814553261059</v>
      </c>
      <c r="O2688" s="39">
        <v>3.3870491012322597</v>
      </c>
      <c r="P2688" s="37">
        <v>18.416</v>
      </c>
      <c r="Q2688" s="26">
        <v>18.416</v>
      </c>
      <c r="R2688" s="27">
        <v>3.3506756064954776E-2</v>
      </c>
      <c r="S2688" s="26">
        <v>829.43</v>
      </c>
      <c r="T2688" s="27">
        <v>0.3</v>
      </c>
    </row>
    <row r="2689" spans="1:20" ht="21.75" customHeight="1">
      <c r="A2689" s="36">
        <v>44478</v>
      </c>
      <c r="B2689" s="27" t="s">
        <v>4</v>
      </c>
      <c r="C2689" s="26">
        <v>24</v>
      </c>
      <c r="D2689" s="26">
        <v>80</v>
      </c>
      <c r="E2689" s="26">
        <v>271.94</v>
      </c>
      <c r="F2689" s="26">
        <v>54.85</v>
      </c>
      <c r="G2689" s="26">
        <v>677.19200000000001</v>
      </c>
      <c r="H2689" s="26">
        <v>677.19200000000001</v>
      </c>
      <c r="I2689" s="26">
        <v>2.6988065932266165</v>
      </c>
      <c r="J2689" s="37">
        <v>659.10299999999995</v>
      </c>
      <c r="K2689" s="26">
        <v>659.10299999999995</v>
      </c>
      <c r="L2689" s="26">
        <v>2.6653527723083328</v>
      </c>
      <c r="M2689" s="38">
        <v>1.0346765245938625</v>
      </c>
      <c r="N2689" s="39">
        <v>1.0346765245938625</v>
      </c>
      <c r="O2689" s="39">
        <v>3.3880837777568535</v>
      </c>
      <c r="P2689" s="37">
        <v>18.088999999999999</v>
      </c>
      <c r="Q2689" s="26">
        <v>18.088999999999999</v>
      </c>
      <c r="R2689" s="27">
        <v>3.3524845064954775E-2</v>
      </c>
      <c r="S2689" s="26">
        <v>829.43</v>
      </c>
      <c r="T2689" s="27">
        <v>0.3</v>
      </c>
    </row>
    <row r="2690" spans="1:20" ht="21.75" customHeight="1">
      <c r="A2690" s="36">
        <v>44479</v>
      </c>
      <c r="B2690" s="27" t="s">
        <v>4</v>
      </c>
      <c r="C2690" s="26">
        <v>24</v>
      </c>
      <c r="D2690" s="26">
        <v>80</v>
      </c>
      <c r="E2690" s="26">
        <v>271.73</v>
      </c>
      <c r="F2690" s="26">
        <v>54.98</v>
      </c>
      <c r="G2690" s="26">
        <v>686.67200000000003</v>
      </c>
      <c r="H2690" s="26">
        <v>686.67200000000003</v>
      </c>
      <c r="I2690" s="26">
        <v>2.6994932652266166</v>
      </c>
      <c r="J2690" s="37">
        <v>668.32799999999997</v>
      </c>
      <c r="K2690" s="26">
        <v>668.32799999999997</v>
      </c>
      <c r="L2690" s="26">
        <v>2.6660211003083329</v>
      </c>
      <c r="M2690" s="38">
        <v>1.0681403413665003</v>
      </c>
      <c r="N2690" s="39">
        <v>1.0681403413665003</v>
      </c>
      <c r="O2690" s="39">
        <v>3.3891519180982201</v>
      </c>
      <c r="P2690" s="37">
        <v>18.344000000000001</v>
      </c>
      <c r="Q2690" s="26">
        <v>18.344000000000001</v>
      </c>
      <c r="R2690" s="27">
        <v>3.3543189064954779E-2</v>
      </c>
      <c r="S2690" s="26">
        <v>829.79</v>
      </c>
      <c r="T2690" s="27">
        <v>0.3</v>
      </c>
    </row>
    <row r="2691" spans="1:20" ht="21.75" customHeight="1">
      <c r="A2691" s="36">
        <v>44480</v>
      </c>
      <c r="B2691" s="27" t="s">
        <v>4</v>
      </c>
      <c r="C2691" s="26">
        <v>24</v>
      </c>
      <c r="D2691" s="26">
        <v>80</v>
      </c>
      <c r="E2691" s="26">
        <v>271.32</v>
      </c>
      <c r="F2691" s="26">
        <v>55.02</v>
      </c>
      <c r="G2691" s="26">
        <v>688.99400000000003</v>
      </c>
      <c r="H2691" s="26">
        <v>688.99400000000003</v>
      </c>
      <c r="I2691" s="26">
        <v>2.7001822592266165</v>
      </c>
      <c r="J2691" s="37">
        <v>670.58600000000001</v>
      </c>
      <c r="K2691" s="26">
        <v>670.58600000000001</v>
      </c>
      <c r="L2691" s="26">
        <v>2.666691686308333</v>
      </c>
      <c r="M2691" s="38">
        <v>1.0569556761694752</v>
      </c>
      <c r="N2691" s="39">
        <v>1.0569556761694752</v>
      </c>
      <c r="O2691" s="39">
        <v>3.3902088737743896</v>
      </c>
      <c r="P2691" s="37">
        <v>18.408000000000001</v>
      </c>
      <c r="Q2691" s="26">
        <v>18.408000000000001</v>
      </c>
      <c r="R2691" s="27">
        <v>3.3561597064954776E-2</v>
      </c>
      <c r="S2691" s="26">
        <v>828.16</v>
      </c>
      <c r="T2691" s="27">
        <v>0.3</v>
      </c>
    </row>
    <row r="2692" spans="1:20" ht="21.75" customHeight="1">
      <c r="A2692" s="36">
        <v>44481</v>
      </c>
      <c r="B2692" s="27" t="s">
        <v>4</v>
      </c>
      <c r="C2692" s="26">
        <v>24</v>
      </c>
      <c r="D2692" s="26">
        <v>80</v>
      </c>
      <c r="E2692" s="26">
        <v>271.70999999999998</v>
      </c>
      <c r="F2692" s="26">
        <v>54.86</v>
      </c>
      <c r="G2692" s="26">
        <v>689.70699999999999</v>
      </c>
      <c r="H2692" s="26">
        <v>689.70699999999999</v>
      </c>
      <c r="I2692" s="26">
        <v>2.7008719662266163</v>
      </c>
      <c r="J2692" s="37">
        <v>671.28700000000003</v>
      </c>
      <c r="K2692" s="26">
        <v>671.28700000000003</v>
      </c>
      <c r="L2692" s="26">
        <v>2.6673629733083328</v>
      </c>
      <c r="M2692" s="38">
        <v>1.0544978633957209</v>
      </c>
      <c r="N2692" s="39">
        <v>1.0544978633957209</v>
      </c>
      <c r="O2692" s="39">
        <v>3.3912633716377854</v>
      </c>
      <c r="P2692" s="37">
        <v>18.420000000000002</v>
      </c>
      <c r="Q2692" s="26">
        <v>18.420000000000002</v>
      </c>
      <c r="R2692" s="27">
        <v>3.3580017064954774E-2</v>
      </c>
      <c r="S2692" s="26">
        <v>829.27</v>
      </c>
      <c r="T2692" s="27">
        <v>0.3</v>
      </c>
    </row>
    <row r="2693" spans="1:20" ht="21.75" customHeight="1">
      <c r="A2693" s="36">
        <v>44482</v>
      </c>
      <c r="B2693" s="27" t="s">
        <v>4</v>
      </c>
      <c r="C2693" s="26">
        <v>24</v>
      </c>
      <c r="D2693" s="26">
        <v>80</v>
      </c>
      <c r="E2693" s="26">
        <v>271.87</v>
      </c>
      <c r="F2693" s="26">
        <v>54.68</v>
      </c>
      <c r="G2693" s="26">
        <v>689.46600000000001</v>
      </c>
      <c r="H2693" s="26">
        <v>689.46600000000001</v>
      </c>
      <c r="I2693" s="26">
        <v>2.7015614322266162</v>
      </c>
      <c r="J2693" s="37">
        <v>671.04600000000005</v>
      </c>
      <c r="K2693" s="26">
        <v>671.04600000000005</v>
      </c>
      <c r="L2693" s="26">
        <v>2.6680340193083327</v>
      </c>
      <c r="M2693" s="38">
        <v>1.0530185086567376</v>
      </c>
      <c r="N2693" s="39">
        <v>1.0530185086567376</v>
      </c>
      <c r="O2693" s="39">
        <v>3.3923163901464419</v>
      </c>
      <c r="P2693" s="37">
        <v>18.420000000000002</v>
      </c>
      <c r="Q2693" s="26">
        <v>18.420000000000002</v>
      </c>
      <c r="R2693" s="27">
        <v>3.3598437064954773E-2</v>
      </c>
      <c r="S2693" s="26">
        <v>828.94</v>
      </c>
      <c r="T2693" s="27">
        <v>0.3</v>
      </c>
    </row>
    <row r="2694" spans="1:20" ht="21.75" customHeight="1">
      <c r="A2694" s="36">
        <v>44483</v>
      </c>
      <c r="B2694" s="27" t="s">
        <v>4</v>
      </c>
      <c r="C2694" s="26">
        <v>24</v>
      </c>
      <c r="D2694" s="26">
        <v>80</v>
      </c>
      <c r="E2694" s="26">
        <v>273.08</v>
      </c>
      <c r="F2694" s="26">
        <v>54.84</v>
      </c>
      <c r="G2694" s="26">
        <v>701.97900000000004</v>
      </c>
      <c r="H2694" s="26">
        <v>701.97900000000004</v>
      </c>
      <c r="I2694" s="26">
        <v>2.7022634112266162</v>
      </c>
      <c r="J2694" s="37">
        <v>683.06200000000001</v>
      </c>
      <c r="K2694" s="26">
        <v>683.06200000000001</v>
      </c>
      <c r="L2694" s="26">
        <v>2.6687170813083325</v>
      </c>
      <c r="M2694" s="38">
        <v>1.0722592046663746</v>
      </c>
      <c r="N2694" s="39">
        <v>1.0722592046663746</v>
      </c>
      <c r="O2694" s="39">
        <v>3.3933886493511083</v>
      </c>
      <c r="P2694" s="37">
        <v>18.917000000000002</v>
      </c>
      <c r="Q2694" s="26">
        <v>18.917000000000002</v>
      </c>
      <c r="R2694" s="27">
        <v>3.3617354064954773E-2</v>
      </c>
      <c r="S2694" s="26">
        <v>830.19</v>
      </c>
      <c r="T2694" s="27">
        <v>0.3</v>
      </c>
    </row>
    <row r="2695" spans="1:20" ht="21.75" customHeight="1">
      <c r="A2695" s="36">
        <v>44484</v>
      </c>
      <c r="B2695" s="27" t="s">
        <v>4</v>
      </c>
      <c r="C2695" s="26">
        <v>24</v>
      </c>
      <c r="D2695" s="26">
        <v>80</v>
      </c>
      <c r="E2695" s="26">
        <v>273.08</v>
      </c>
      <c r="F2695" s="26">
        <v>54.84</v>
      </c>
      <c r="G2695" s="26">
        <v>708.96500000000003</v>
      </c>
      <c r="H2695" s="26">
        <v>708.96500000000003</v>
      </c>
      <c r="I2695" s="26">
        <v>2.702972376226616</v>
      </c>
      <c r="J2695" s="37">
        <v>689.93700000000001</v>
      </c>
      <c r="K2695" s="26">
        <v>689.93700000000001</v>
      </c>
      <c r="L2695" s="26">
        <v>2.6694070183083327</v>
      </c>
      <c r="M2695" s="38">
        <v>1.0639990989137518</v>
      </c>
      <c r="N2695" s="39">
        <v>1.0639990989137518</v>
      </c>
      <c r="O2695" s="39">
        <v>3.3944526484500219</v>
      </c>
      <c r="P2695" s="37">
        <v>19.027999999999999</v>
      </c>
      <c r="Q2695" s="26">
        <v>19.027999999999999</v>
      </c>
      <c r="R2695" s="27">
        <v>3.363638206495477E-2</v>
      </c>
      <c r="S2695" s="26">
        <v>830.19</v>
      </c>
      <c r="T2695" s="27">
        <v>0.3</v>
      </c>
    </row>
    <row r="2696" spans="1:20" ht="21.75" customHeight="1">
      <c r="A2696" s="36">
        <v>44485</v>
      </c>
      <c r="B2696" s="27" t="s">
        <v>4</v>
      </c>
      <c r="C2696" s="26">
        <v>24</v>
      </c>
      <c r="D2696" s="26">
        <v>80</v>
      </c>
      <c r="E2696" s="26">
        <v>273.08</v>
      </c>
      <c r="F2696" s="26">
        <v>54.84</v>
      </c>
      <c r="G2696" s="26">
        <v>693.202</v>
      </c>
      <c r="H2696" s="26">
        <v>693.202</v>
      </c>
      <c r="I2696" s="26">
        <v>2.7036655782266159</v>
      </c>
      <c r="J2696" s="37">
        <v>649.57299999999998</v>
      </c>
      <c r="K2696" s="26">
        <v>649.57299999999998</v>
      </c>
      <c r="L2696" s="26">
        <v>2.6700565913083327</v>
      </c>
      <c r="M2696" s="38">
        <v>0.99176888394742169</v>
      </c>
      <c r="N2696" s="39">
        <v>0.99176888394742169</v>
      </c>
      <c r="O2696" s="39">
        <v>3.3954444173339695</v>
      </c>
      <c r="P2696" s="37">
        <v>43.628999999999998</v>
      </c>
      <c r="Q2696" s="26">
        <v>43.628999999999998</v>
      </c>
      <c r="R2696" s="27">
        <v>3.3680011064954773E-2</v>
      </c>
      <c r="S2696" s="26">
        <v>830.19</v>
      </c>
      <c r="T2696" s="27">
        <v>0.3</v>
      </c>
    </row>
    <row r="2697" spans="1:20" ht="21.75" customHeight="1">
      <c r="A2697" s="36">
        <v>44486</v>
      </c>
      <c r="B2697" s="27" t="s">
        <v>4</v>
      </c>
      <c r="C2697" s="26">
        <v>24</v>
      </c>
      <c r="D2697" s="26">
        <v>80</v>
      </c>
      <c r="E2697" s="26">
        <v>274.41000000000003</v>
      </c>
      <c r="F2697" s="26">
        <v>54.88</v>
      </c>
      <c r="G2697" s="26">
        <v>692.59500000000003</v>
      </c>
      <c r="H2697" s="26">
        <v>692.59500000000003</v>
      </c>
      <c r="I2697" s="26">
        <v>2.7043581732266158</v>
      </c>
      <c r="J2697" s="37">
        <v>649.178</v>
      </c>
      <c r="K2697" s="26">
        <v>649.178</v>
      </c>
      <c r="L2697" s="26">
        <v>2.6707057693083329</v>
      </c>
      <c r="M2697" s="38">
        <v>1.0527561287049445</v>
      </c>
      <c r="N2697" s="39">
        <v>1.0527561287049445</v>
      </c>
      <c r="O2697" s="39">
        <v>3.3964971734626745</v>
      </c>
      <c r="P2697" s="37">
        <v>43.417000000000002</v>
      </c>
      <c r="Q2697" s="26">
        <v>43.417000000000002</v>
      </c>
      <c r="R2697" s="27">
        <v>3.372342806495477E-2</v>
      </c>
      <c r="S2697" s="26">
        <v>831.71</v>
      </c>
      <c r="T2697" s="27">
        <v>0.3</v>
      </c>
    </row>
    <row r="2698" spans="1:20" ht="21.75" customHeight="1">
      <c r="A2698" s="36">
        <v>44487</v>
      </c>
      <c r="B2698" s="27" t="s">
        <v>4</v>
      </c>
      <c r="C2698" s="26">
        <v>24</v>
      </c>
      <c r="D2698" s="26">
        <v>80</v>
      </c>
      <c r="E2698" s="26">
        <v>274.41000000000003</v>
      </c>
      <c r="F2698" s="26">
        <v>54.88</v>
      </c>
      <c r="G2698" s="26">
        <v>688.09699999999998</v>
      </c>
      <c r="H2698" s="26">
        <v>688.09699999999998</v>
      </c>
      <c r="I2698" s="26">
        <v>2.7050462702266156</v>
      </c>
      <c r="J2698" s="37">
        <v>644.76300000000003</v>
      </c>
      <c r="K2698" s="26">
        <v>644.76300000000003</v>
      </c>
      <c r="L2698" s="26">
        <v>2.6713505323083329</v>
      </c>
      <c r="M2698" s="38">
        <v>1.0462326363530305</v>
      </c>
      <c r="N2698" s="39">
        <v>1.0462326363530305</v>
      </c>
      <c r="O2698" s="39">
        <v>3.3975434060990275</v>
      </c>
      <c r="P2698" s="37">
        <v>43.334000000000003</v>
      </c>
      <c r="Q2698" s="26">
        <v>43.334000000000003</v>
      </c>
      <c r="R2698" s="27">
        <v>3.376676206495477E-2</v>
      </c>
      <c r="S2698" s="26">
        <v>831.71</v>
      </c>
      <c r="T2698" s="27">
        <v>0.3</v>
      </c>
    </row>
    <row r="2699" spans="1:20" ht="21.75" customHeight="1">
      <c r="A2699" s="36">
        <v>44488</v>
      </c>
      <c r="B2699" s="27" t="s">
        <v>4</v>
      </c>
      <c r="C2699" s="26">
        <v>24</v>
      </c>
      <c r="D2699" s="26">
        <v>80</v>
      </c>
      <c r="E2699" s="26">
        <v>274.41000000000003</v>
      </c>
      <c r="F2699" s="26">
        <v>54.88</v>
      </c>
      <c r="G2699" s="26">
        <v>687.46500000000003</v>
      </c>
      <c r="H2699" s="26">
        <v>687.46500000000003</v>
      </c>
      <c r="I2699" s="26">
        <v>2.7057337352266155</v>
      </c>
      <c r="J2699" s="37">
        <v>644.16600000000005</v>
      </c>
      <c r="K2699" s="26">
        <v>644.16600000000005</v>
      </c>
      <c r="L2699" s="26">
        <v>2.6719946983083327</v>
      </c>
      <c r="M2699" s="38">
        <v>1.0524213278028005</v>
      </c>
      <c r="N2699" s="39">
        <v>1.0524213278028005</v>
      </c>
      <c r="O2699" s="39">
        <v>3.3985958274268304</v>
      </c>
      <c r="P2699" s="37">
        <v>43.298999999999999</v>
      </c>
      <c r="Q2699" s="26">
        <v>43.298999999999999</v>
      </c>
      <c r="R2699" s="27">
        <v>3.3810061064954766E-2</v>
      </c>
      <c r="S2699" s="26">
        <v>831.71</v>
      </c>
      <c r="T2699" s="27">
        <v>0.3</v>
      </c>
    </row>
    <row r="2700" spans="1:20" ht="21.75" customHeight="1">
      <c r="A2700" s="36">
        <v>44489</v>
      </c>
      <c r="B2700" s="27" t="s">
        <v>4</v>
      </c>
      <c r="C2700" s="26">
        <v>24</v>
      </c>
      <c r="D2700" s="26">
        <v>80</v>
      </c>
      <c r="E2700" s="26">
        <v>282.91000000000003</v>
      </c>
      <c r="F2700" s="26">
        <v>54.83</v>
      </c>
      <c r="G2700" s="26">
        <v>628.52099999999996</v>
      </c>
      <c r="H2700" s="26">
        <v>628.52099999999996</v>
      </c>
      <c r="I2700" s="26">
        <v>2.7063622562266154</v>
      </c>
      <c r="J2700" s="37">
        <v>589.18499999999995</v>
      </c>
      <c r="K2700" s="26">
        <v>589.18499999999995</v>
      </c>
      <c r="L2700" s="26">
        <v>2.6725838833083326</v>
      </c>
      <c r="M2700" s="38">
        <v>0.96348694146206626</v>
      </c>
      <c r="N2700" s="39">
        <v>0.96348694146206626</v>
      </c>
      <c r="O2700" s="39">
        <v>3.3995593143682923</v>
      </c>
      <c r="P2700" s="37">
        <v>39.335999999999999</v>
      </c>
      <c r="Q2700" s="26">
        <v>39.335999999999999</v>
      </c>
      <c r="R2700" s="27">
        <v>3.3849397064954767E-2</v>
      </c>
      <c r="S2700" s="26">
        <v>840.4</v>
      </c>
      <c r="T2700" s="27">
        <v>0.3</v>
      </c>
    </row>
    <row r="2701" spans="1:20" ht="21.75" customHeight="1">
      <c r="A2701" s="36">
        <v>44490</v>
      </c>
      <c r="B2701" s="27" t="s">
        <v>4</v>
      </c>
      <c r="C2701" s="26">
        <v>24</v>
      </c>
      <c r="D2701" s="26">
        <v>80</v>
      </c>
      <c r="E2701" s="26">
        <v>293.16000000000003</v>
      </c>
      <c r="F2701" s="26">
        <v>54.84</v>
      </c>
      <c r="G2701" s="26">
        <v>653.28599999999994</v>
      </c>
      <c r="H2701" s="26">
        <v>653.28599999999994</v>
      </c>
      <c r="I2701" s="26">
        <v>2.7070155422266153</v>
      </c>
      <c r="J2701" s="37">
        <v>612.66600000000005</v>
      </c>
      <c r="K2701" s="26">
        <v>612.66600000000005</v>
      </c>
      <c r="L2701" s="26">
        <v>2.6731965493083325</v>
      </c>
      <c r="M2701" s="38">
        <v>1.0031241519498271</v>
      </c>
      <c r="N2701" s="39">
        <v>1.0031241519498271</v>
      </c>
      <c r="O2701" s="39">
        <v>3.4005624385202422</v>
      </c>
      <c r="P2701" s="37">
        <v>40.619999999999997</v>
      </c>
      <c r="Q2701" s="26">
        <v>40.619999999999997</v>
      </c>
      <c r="R2701" s="27">
        <v>3.3890017064954765E-2</v>
      </c>
      <c r="S2701" s="26">
        <v>852.07</v>
      </c>
      <c r="T2701" s="27">
        <v>0.3</v>
      </c>
    </row>
    <row r="2702" spans="1:20" ht="21.75" customHeight="1">
      <c r="A2702" s="36">
        <v>44491</v>
      </c>
      <c r="B2702" s="27" t="s">
        <v>4</v>
      </c>
      <c r="C2702" s="26">
        <v>24</v>
      </c>
      <c r="D2702" s="26">
        <v>80</v>
      </c>
      <c r="E2702" s="26">
        <v>294.14</v>
      </c>
      <c r="F2702" s="26">
        <v>54.98</v>
      </c>
      <c r="G2702" s="26">
        <v>663.75699999999995</v>
      </c>
      <c r="H2702" s="26">
        <v>663.75699999999995</v>
      </c>
      <c r="I2702" s="26">
        <v>2.7076792992266152</v>
      </c>
      <c r="J2702" s="37">
        <v>623.01400000000001</v>
      </c>
      <c r="K2702" s="26">
        <v>623.01400000000001</v>
      </c>
      <c r="L2702" s="26">
        <v>2.6738195633083324</v>
      </c>
      <c r="M2702" s="38">
        <v>1.0200670355509682</v>
      </c>
      <c r="N2702" s="39">
        <v>1.0200670355509682</v>
      </c>
      <c r="O2702" s="39">
        <v>3.4015825055557931</v>
      </c>
      <c r="P2702" s="37">
        <v>40.743000000000002</v>
      </c>
      <c r="Q2702" s="26">
        <v>40.743000000000002</v>
      </c>
      <c r="R2702" s="27">
        <v>3.3930760064954768E-2</v>
      </c>
      <c r="S2702" s="26">
        <v>853.51</v>
      </c>
      <c r="T2702" s="27">
        <v>0.3</v>
      </c>
    </row>
    <row r="2703" spans="1:20" ht="21.75" customHeight="1">
      <c r="A2703" s="36">
        <v>44492</v>
      </c>
      <c r="B2703" s="27" t="s">
        <v>4</v>
      </c>
      <c r="C2703" s="26">
        <v>24</v>
      </c>
      <c r="D2703" s="26">
        <v>80</v>
      </c>
      <c r="E2703" s="26">
        <v>293.45999999999998</v>
      </c>
      <c r="F2703" s="26">
        <v>55.12</v>
      </c>
      <c r="G2703" s="26">
        <v>672.22699999999998</v>
      </c>
      <c r="H2703" s="26">
        <v>672.22699999999998</v>
      </c>
      <c r="I2703" s="26">
        <v>2.7083515262266151</v>
      </c>
      <c r="J2703" s="37">
        <v>630.75900000000001</v>
      </c>
      <c r="K2703" s="26">
        <v>630.75900000000001</v>
      </c>
      <c r="L2703" s="26">
        <v>2.6744503223083322</v>
      </c>
      <c r="M2703" s="38">
        <v>1.015594492193949</v>
      </c>
      <c r="N2703" s="39">
        <v>1.015594492193949</v>
      </c>
      <c r="O2703" s="39">
        <v>3.402598100047987</v>
      </c>
      <c r="P2703" s="37">
        <v>41.468000000000004</v>
      </c>
      <c r="Q2703" s="26">
        <v>41.468000000000004</v>
      </c>
      <c r="R2703" s="27">
        <v>3.3972228064954771E-2</v>
      </c>
      <c r="S2703" s="26">
        <v>852.99</v>
      </c>
      <c r="T2703" s="27">
        <v>0.3</v>
      </c>
    </row>
    <row r="2704" spans="1:20" ht="21.75" customHeight="1">
      <c r="A2704" s="36">
        <v>44493</v>
      </c>
      <c r="B2704" s="27" t="s">
        <v>4</v>
      </c>
      <c r="C2704" s="26">
        <v>24</v>
      </c>
      <c r="D2704" s="26">
        <v>80</v>
      </c>
      <c r="E2704" s="26">
        <v>293.67</v>
      </c>
      <c r="F2704" s="26">
        <v>55.06</v>
      </c>
      <c r="G2704" s="26">
        <v>642.02700000000004</v>
      </c>
      <c r="H2704" s="26">
        <v>642.02700000000004</v>
      </c>
      <c r="I2704" s="26">
        <v>2.7089935532266152</v>
      </c>
      <c r="J2704" s="37">
        <v>602.60400000000004</v>
      </c>
      <c r="K2704" s="26">
        <v>602.60400000000004</v>
      </c>
      <c r="L2704" s="26">
        <v>2.6750529263083322</v>
      </c>
      <c r="M2704" s="38">
        <v>0.95834800052250335</v>
      </c>
      <c r="N2704" s="39">
        <v>0.95834800052250335</v>
      </c>
      <c r="O2704" s="39">
        <v>3.4035564480485094</v>
      </c>
      <c r="P2704" s="37">
        <v>39.423000000000002</v>
      </c>
      <c r="Q2704" s="26">
        <v>39.423000000000002</v>
      </c>
      <c r="R2704" s="27">
        <v>3.4011651064954768E-2</v>
      </c>
      <c r="S2704" s="26">
        <v>852.96</v>
      </c>
      <c r="T2704" s="27">
        <v>0.3</v>
      </c>
    </row>
    <row r="2705" spans="1:20" ht="21.75" customHeight="1">
      <c r="A2705" s="36">
        <v>44494</v>
      </c>
      <c r="B2705" s="27" t="s">
        <v>4</v>
      </c>
      <c r="C2705" s="26">
        <v>24</v>
      </c>
      <c r="D2705" s="26">
        <v>80</v>
      </c>
      <c r="E2705" s="26">
        <v>296.02</v>
      </c>
      <c r="F2705" s="26">
        <v>54.92</v>
      </c>
      <c r="G2705" s="26">
        <v>638.96</v>
      </c>
      <c r="H2705" s="26">
        <v>638.96</v>
      </c>
      <c r="I2705" s="26">
        <v>2.709632513226615</v>
      </c>
      <c r="J2705" s="37">
        <v>599.33100000000002</v>
      </c>
      <c r="K2705" s="26">
        <v>599.33100000000002</v>
      </c>
      <c r="L2705" s="26">
        <v>2.6756522573083323</v>
      </c>
      <c r="M2705" s="38">
        <v>0.99767575574048928</v>
      </c>
      <c r="N2705" s="39">
        <v>0.99767575574048928</v>
      </c>
      <c r="O2705" s="39">
        <v>3.40455412380425</v>
      </c>
      <c r="P2705" s="37">
        <v>39.628999999999998</v>
      </c>
      <c r="Q2705" s="26">
        <v>39.628999999999998</v>
      </c>
      <c r="R2705" s="27">
        <v>3.4051280064954767E-2</v>
      </c>
      <c r="S2705" s="26">
        <v>855.16</v>
      </c>
      <c r="T2705" s="27">
        <v>0.3</v>
      </c>
    </row>
    <row r="2706" spans="1:20" ht="21.75" customHeight="1">
      <c r="A2706" s="36">
        <v>44495</v>
      </c>
      <c r="B2706" s="27" t="s">
        <v>4</v>
      </c>
      <c r="C2706" s="26">
        <v>24</v>
      </c>
      <c r="D2706" s="26">
        <v>80</v>
      </c>
      <c r="E2706" s="26">
        <v>296.57</v>
      </c>
      <c r="F2706" s="26">
        <v>54.91</v>
      </c>
      <c r="G2706" s="26">
        <v>639.99300000000005</v>
      </c>
      <c r="H2706" s="26">
        <v>639.99300000000005</v>
      </c>
      <c r="I2706" s="26">
        <v>2.7102725062266151</v>
      </c>
      <c r="J2706" s="37">
        <v>602.06899999999996</v>
      </c>
      <c r="K2706" s="26">
        <v>602.06899999999996</v>
      </c>
      <c r="L2706" s="26">
        <v>2.6762543263083325</v>
      </c>
      <c r="M2706" s="38">
        <v>1.0077068515399343</v>
      </c>
      <c r="N2706" s="39">
        <v>1.0077068515399343</v>
      </c>
      <c r="O2706" s="39">
        <v>3.40556183065579</v>
      </c>
      <c r="P2706" s="37">
        <v>37.923999999999999</v>
      </c>
      <c r="Q2706" s="26">
        <v>37.923999999999999</v>
      </c>
      <c r="R2706" s="27">
        <v>3.4089204064954769E-2</v>
      </c>
      <c r="S2706" s="26">
        <v>855.12</v>
      </c>
      <c r="T2706" s="27">
        <v>0.3</v>
      </c>
    </row>
    <row r="2707" spans="1:20" ht="21.75" customHeight="1">
      <c r="A2707" s="36">
        <v>44496</v>
      </c>
      <c r="B2707" s="27" t="s">
        <v>4</v>
      </c>
      <c r="C2707" s="26">
        <v>24</v>
      </c>
      <c r="D2707" s="26">
        <v>80</v>
      </c>
      <c r="E2707" s="26">
        <v>298.32</v>
      </c>
      <c r="F2707" s="26">
        <v>54.89</v>
      </c>
      <c r="G2707" s="26">
        <v>643.23599999999999</v>
      </c>
      <c r="H2707" s="26">
        <v>643.23599999999999</v>
      </c>
      <c r="I2707" s="26">
        <v>2.7109157422266152</v>
      </c>
      <c r="J2707" s="37">
        <v>604.14099999999996</v>
      </c>
      <c r="K2707" s="26">
        <v>604.14099999999996</v>
      </c>
      <c r="L2707" s="26">
        <v>2.6768584673083327</v>
      </c>
      <c r="M2707" s="38">
        <v>1.0065763696239476</v>
      </c>
      <c r="N2707" s="39">
        <v>1.0065763696239476</v>
      </c>
      <c r="O2707" s="39">
        <v>3.4065684070254139</v>
      </c>
      <c r="P2707" s="37">
        <v>39.094999999999999</v>
      </c>
      <c r="Q2707" s="26">
        <v>39.094999999999999</v>
      </c>
      <c r="R2707" s="27">
        <v>3.4128299064954772E-2</v>
      </c>
      <c r="S2707" s="26">
        <v>857.22</v>
      </c>
      <c r="T2707" s="27">
        <v>0.3</v>
      </c>
    </row>
    <row r="2708" spans="1:20" ht="21.75" customHeight="1">
      <c r="A2708" s="36">
        <v>44497</v>
      </c>
      <c r="B2708" s="27" t="s">
        <v>4</v>
      </c>
      <c r="C2708" s="26">
        <v>24</v>
      </c>
      <c r="D2708" s="26">
        <v>80</v>
      </c>
      <c r="E2708" s="26">
        <v>296.72000000000003</v>
      </c>
      <c r="F2708" s="26">
        <v>54.86</v>
      </c>
      <c r="G2708" s="26">
        <v>643.33199999999999</v>
      </c>
      <c r="H2708" s="26">
        <v>643.33199999999999</v>
      </c>
      <c r="I2708" s="26">
        <v>2.7115590742266154</v>
      </c>
      <c r="J2708" s="37">
        <v>601.85900000000004</v>
      </c>
      <c r="K2708" s="26">
        <v>601.85900000000004</v>
      </c>
      <c r="L2708" s="26">
        <v>2.6774603263083327</v>
      </c>
      <c r="M2708" s="38">
        <v>0.9993350872865292</v>
      </c>
      <c r="N2708" s="39">
        <v>0.9993350872865292</v>
      </c>
      <c r="O2708" s="39">
        <v>3.4075677421127004</v>
      </c>
      <c r="P2708" s="37">
        <v>41.472999999999999</v>
      </c>
      <c r="Q2708" s="26">
        <v>41.472999999999999</v>
      </c>
      <c r="R2708" s="27">
        <v>3.4169772064954772E-2</v>
      </c>
      <c r="S2708" s="26">
        <v>855.96</v>
      </c>
      <c r="T2708" s="27">
        <v>0.3</v>
      </c>
    </row>
    <row r="2709" spans="1:20" ht="21.75" customHeight="1">
      <c r="A2709" s="36">
        <v>44498</v>
      </c>
      <c r="B2709" s="27" t="s">
        <v>4</v>
      </c>
      <c r="C2709" s="26">
        <v>24</v>
      </c>
      <c r="D2709" s="26">
        <v>80</v>
      </c>
      <c r="E2709" s="26">
        <v>297.02</v>
      </c>
      <c r="F2709" s="26">
        <v>54.98</v>
      </c>
      <c r="G2709" s="26">
        <v>647.46299999999997</v>
      </c>
      <c r="H2709" s="26">
        <v>647.46299999999997</v>
      </c>
      <c r="I2709" s="26">
        <v>2.7122065372266153</v>
      </c>
      <c r="J2709" s="37">
        <v>607.18799999999999</v>
      </c>
      <c r="K2709" s="26">
        <v>607.18799999999999</v>
      </c>
      <c r="L2709" s="26">
        <v>2.6780675143083328</v>
      </c>
      <c r="M2709" s="38">
        <v>1.0120060472205474</v>
      </c>
      <c r="N2709" s="39">
        <v>1.0120060472205474</v>
      </c>
      <c r="O2709" s="39">
        <v>3.4085797481599212</v>
      </c>
      <c r="P2709" s="37">
        <v>40.274999999999999</v>
      </c>
      <c r="Q2709" s="26">
        <v>40.274999999999999</v>
      </c>
      <c r="R2709" s="27">
        <v>3.4210047064954771E-2</v>
      </c>
      <c r="S2709" s="26">
        <v>856.39</v>
      </c>
      <c r="T2709" s="27">
        <v>0.3</v>
      </c>
    </row>
    <row r="2710" spans="1:20" ht="21.75" customHeight="1">
      <c r="A2710" s="36">
        <v>44499</v>
      </c>
      <c r="B2710" s="27" t="s">
        <v>4</v>
      </c>
      <c r="C2710" s="26">
        <v>24</v>
      </c>
      <c r="D2710" s="26">
        <v>80</v>
      </c>
      <c r="E2710" s="26">
        <v>295.41000000000003</v>
      </c>
      <c r="F2710" s="26">
        <v>55.04</v>
      </c>
      <c r="G2710" s="26">
        <v>642.55999999999995</v>
      </c>
      <c r="H2710" s="26">
        <v>642.55999999999995</v>
      </c>
      <c r="I2710" s="26">
        <v>2.7128490972266155</v>
      </c>
      <c r="J2710" s="37">
        <v>602.58500000000004</v>
      </c>
      <c r="K2710" s="26">
        <v>602.58500000000004</v>
      </c>
      <c r="L2710" s="26">
        <v>2.678670099308333</v>
      </c>
      <c r="M2710" s="38">
        <v>0.99551962012208173</v>
      </c>
      <c r="N2710" s="39">
        <v>0.99551962012208173</v>
      </c>
      <c r="O2710" s="39">
        <v>3.4095752677800433</v>
      </c>
      <c r="P2710" s="37">
        <v>39.975000000000001</v>
      </c>
      <c r="Q2710" s="26">
        <v>39.975000000000001</v>
      </c>
      <c r="R2710" s="27">
        <v>3.4250022064954769E-2</v>
      </c>
      <c r="S2710" s="26">
        <v>854.49</v>
      </c>
      <c r="T2710" s="27">
        <v>0.3</v>
      </c>
    </row>
    <row r="2711" spans="1:20" ht="21.75" customHeight="1">
      <c r="A2711" s="36">
        <v>44500</v>
      </c>
      <c r="B2711" s="27" t="s">
        <v>4</v>
      </c>
      <c r="C2711" s="26">
        <v>24</v>
      </c>
      <c r="D2711" s="26">
        <v>80</v>
      </c>
      <c r="E2711" s="26">
        <v>295.37</v>
      </c>
      <c r="F2711" s="26">
        <v>55.08</v>
      </c>
      <c r="G2711" s="26">
        <v>644.03</v>
      </c>
      <c r="H2711" s="26">
        <v>644.03</v>
      </c>
      <c r="I2711" s="26">
        <v>2.7134931272266156</v>
      </c>
      <c r="J2711" s="37">
        <v>603.96900000000005</v>
      </c>
      <c r="K2711" s="26">
        <v>603.96900000000005</v>
      </c>
      <c r="L2711" s="26">
        <v>2.6792740683083331</v>
      </c>
      <c r="M2711" s="38">
        <v>1.0054280988225479</v>
      </c>
      <c r="N2711" s="39">
        <v>1.0054280988225479</v>
      </c>
      <c r="O2711" s="39">
        <v>3.410580695878866</v>
      </c>
      <c r="P2711" s="37">
        <v>40.061</v>
      </c>
      <c r="Q2711" s="26">
        <v>40.061</v>
      </c>
      <c r="R2711" s="27">
        <v>3.429008306495477E-2</v>
      </c>
      <c r="S2711" s="26">
        <v>854.59</v>
      </c>
      <c r="T2711" s="27">
        <v>0.3</v>
      </c>
    </row>
    <row r="2712" spans="1:20" ht="21.75" customHeight="1">
      <c r="A2712" s="36">
        <v>44501</v>
      </c>
      <c r="B2712" s="27" t="s">
        <v>4</v>
      </c>
      <c r="C2712" s="26">
        <v>24</v>
      </c>
      <c r="D2712" s="26">
        <v>80</v>
      </c>
      <c r="E2712" s="26">
        <v>296.61</v>
      </c>
      <c r="F2712" s="26">
        <v>55.03</v>
      </c>
      <c r="G2712" s="26">
        <v>649.16399999999999</v>
      </c>
      <c r="H2712" s="26">
        <v>649.16399999999999</v>
      </c>
      <c r="I2712" s="26">
        <v>2.7141422912266155</v>
      </c>
      <c r="J2712" s="37">
        <v>608.78399999999999</v>
      </c>
      <c r="K2712" s="26">
        <v>608.78399999999999</v>
      </c>
      <c r="L2712" s="26">
        <v>2.6798828523083333</v>
      </c>
      <c r="M2712" s="38">
        <v>1.0031241519498271</v>
      </c>
      <c r="N2712" s="39">
        <v>1.0031241519498271</v>
      </c>
      <c r="O2712" s="39">
        <v>3.411583820030816</v>
      </c>
      <c r="P2712" s="37">
        <v>40.380000000000003</v>
      </c>
      <c r="Q2712" s="26">
        <v>40.380000000000003</v>
      </c>
      <c r="R2712" s="27">
        <v>3.4330463064954769E-2</v>
      </c>
      <c r="S2712" s="26">
        <v>855.17</v>
      </c>
      <c r="T2712" s="27">
        <v>0.3</v>
      </c>
    </row>
    <row r="2713" spans="1:20" ht="21.75" customHeight="1">
      <c r="A2713" s="36">
        <v>44502</v>
      </c>
      <c r="B2713" s="27" t="s">
        <v>4</v>
      </c>
      <c r="C2713" s="26">
        <v>24</v>
      </c>
      <c r="D2713" s="26">
        <v>80</v>
      </c>
      <c r="E2713" s="26">
        <v>296.41000000000003</v>
      </c>
      <c r="F2713" s="26">
        <v>54.91</v>
      </c>
      <c r="G2713" s="26">
        <v>634.98400000000004</v>
      </c>
      <c r="H2713" s="26">
        <v>634.98400000000004</v>
      </c>
      <c r="I2713" s="26">
        <v>2.7147772752266155</v>
      </c>
      <c r="J2713" s="37">
        <v>595.48699999999997</v>
      </c>
      <c r="K2713" s="26">
        <v>595.48699999999997</v>
      </c>
      <c r="L2713" s="26">
        <v>2.6804783393083333</v>
      </c>
      <c r="M2713" s="38">
        <v>0.98121401329888214</v>
      </c>
      <c r="N2713" s="39">
        <v>0.98121401329888214</v>
      </c>
      <c r="O2713" s="39">
        <v>3.4125650340441149</v>
      </c>
      <c r="P2713" s="37">
        <v>39.497</v>
      </c>
      <c r="Q2713" s="26">
        <v>39.497</v>
      </c>
      <c r="R2713" s="27">
        <v>3.4369960064954769E-2</v>
      </c>
      <c r="S2713" s="26">
        <v>856.01</v>
      </c>
      <c r="T2713" s="27">
        <v>0.3</v>
      </c>
    </row>
    <row r="2714" spans="1:20" ht="21.75" customHeight="1">
      <c r="A2714" s="36">
        <v>44503</v>
      </c>
      <c r="B2714" s="27" t="s">
        <v>4</v>
      </c>
      <c r="C2714" s="26">
        <v>24</v>
      </c>
      <c r="D2714" s="26">
        <v>80</v>
      </c>
      <c r="E2714" s="26">
        <v>295.76</v>
      </c>
      <c r="F2714" s="26">
        <v>55.04</v>
      </c>
      <c r="G2714" s="26">
        <v>654.11699999999996</v>
      </c>
      <c r="H2714" s="26">
        <v>654.11699999999996</v>
      </c>
      <c r="I2714" s="26">
        <v>2.7154313922266153</v>
      </c>
      <c r="J2714" s="37">
        <v>613.42200000000003</v>
      </c>
      <c r="K2714" s="26">
        <v>613.42200000000003</v>
      </c>
      <c r="L2714" s="26">
        <v>2.6810917613083332</v>
      </c>
      <c r="M2714" s="38">
        <v>1.0333364515721868</v>
      </c>
      <c r="N2714" s="39">
        <v>1.0333364515721868</v>
      </c>
      <c r="O2714" s="39">
        <v>3.4135983704956869</v>
      </c>
      <c r="P2714" s="37">
        <v>40.695</v>
      </c>
      <c r="Q2714" s="26">
        <v>40.695</v>
      </c>
      <c r="R2714" s="27">
        <v>3.4410655064954769E-2</v>
      </c>
      <c r="S2714" s="26">
        <v>856.08</v>
      </c>
      <c r="T2714" s="27">
        <v>0.3</v>
      </c>
    </row>
    <row r="2715" spans="1:20" ht="21.75" customHeight="1">
      <c r="A2715" s="36">
        <v>44504</v>
      </c>
      <c r="B2715" s="27" t="s">
        <v>4</v>
      </c>
      <c r="C2715" s="26">
        <v>24</v>
      </c>
      <c r="D2715" s="26">
        <v>80</v>
      </c>
      <c r="E2715" s="26">
        <v>295.99</v>
      </c>
      <c r="F2715" s="26">
        <v>55.08</v>
      </c>
      <c r="G2715" s="26">
        <v>654.03300000000002</v>
      </c>
      <c r="H2715" s="26">
        <v>654.03300000000002</v>
      </c>
      <c r="I2715" s="26">
        <v>2.7160854252266153</v>
      </c>
      <c r="J2715" s="37">
        <v>613.33500000000004</v>
      </c>
      <c r="K2715" s="26">
        <v>613.33500000000004</v>
      </c>
      <c r="L2715" s="26">
        <v>2.6817050963083333</v>
      </c>
      <c r="M2715" s="38">
        <v>1.0029818815369309</v>
      </c>
      <c r="N2715" s="39">
        <v>1.0029818815369309</v>
      </c>
      <c r="O2715" s="39">
        <v>3.4146013523772241</v>
      </c>
      <c r="P2715" s="37">
        <v>40.698</v>
      </c>
      <c r="Q2715" s="26">
        <v>40.698</v>
      </c>
      <c r="R2715" s="27">
        <v>3.4451353064954768E-2</v>
      </c>
      <c r="S2715" s="26">
        <v>854.47</v>
      </c>
      <c r="T2715" s="27">
        <v>0.3</v>
      </c>
    </row>
    <row r="2716" spans="1:20" ht="21.75" customHeight="1">
      <c r="A2716" s="36">
        <v>44505</v>
      </c>
      <c r="B2716" s="27" t="s">
        <v>4</v>
      </c>
      <c r="C2716" s="26">
        <v>24</v>
      </c>
      <c r="D2716" s="26">
        <v>80</v>
      </c>
      <c r="E2716" s="26">
        <v>296.45999999999998</v>
      </c>
      <c r="F2716" s="26">
        <v>55.04</v>
      </c>
      <c r="G2716" s="26">
        <v>649.57600000000002</v>
      </c>
      <c r="H2716" s="26">
        <v>649.57600000000002</v>
      </c>
      <c r="I2716" s="26">
        <v>2.7167350012266152</v>
      </c>
      <c r="J2716" s="37">
        <v>610.11900000000003</v>
      </c>
      <c r="K2716" s="26">
        <v>610.11900000000003</v>
      </c>
      <c r="L2716" s="26">
        <v>2.6823152153083334</v>
      </c>
      <c r="M2716" s="38">
        <v>0.99786430655918312</v>
      </c>
      <c r="N2716" s="39">
        <v>0.99786430655918312</v>
      </c>
      <c r="O2716" s="39">
        <v>3.4155992166837832</v>
      </c>
      <c r="P2716" s="37">
        <v>39.457000000000001</v>
      </c>
      <c r="Q2716" s="26">
        <v>39.457000000000001</v>
      </c>
      <c r="R2716" s="27">
        <v>3.4490810064954767E-2</v>
      </c>
      <c r="S2716" s="26">
        <v>855.33</v>
      </c>
      <c r="T2716" s="27">
        <v>0.3</v>
      </c>
    </row>
    <row r="2717" spans="1:20" ht="21.75" customHeight="1">
      <c r="A2717" s="36">
        <v>44506</v>
      </c>
      <c r="B2717" s="27" t="s">
        <v>4</v>
      </c>
      <c r="C2717" s="26">
        <v>24</v>
      </c>
      <c r="D2717" s="26">
        <v>80</v>
      </c>
      <c r="E2717" s="26">
        <v>288.22000000000003</v>
      </c>
      <c r="F2717" s="26">
        <v>55.7</v>
      </c>
      <c r="G2717" s="26">
        <v>653.77</v>
      </c>
      <c r="H2717" s="26">
        <v>653.77</v>
      </c>
      <c r="I2717" s="26">
        <v>2.7173887712266152</v>
      </c>
      <c r="J2717" s="37">
        <v>613.10400000000004</v>
      </c>
      <c r="K2717" s="26">
        <v>613.10400000000004</v>
      </c>
      <c r="L2717" s="26">
        <v>2.6829283193083335</v>
      </c>
      <c r="M2717" s="38">
        <v>1.008031925013066</v>
      </c>
      <c r="N2717" s="39">
        <v>1.008031925013066</v>
      </c>
      <c r="O2717" s="39">
        <v>3.4166072486087962</v>
      </c>
      <c r="P2717" s="37">
        <v>40.665999999999997</v>
      </c>
      <c r="Q2717" s="26">
        <v>40.665999999999997</v>
      </c>
      <c r="R2717" s="27">
        <v>3.4531476064954769E-2</v>
      </c>
      <c r="S2717" s="26">
        <v>847.9</v>
      </c>
      <c r="T2717" s="27">
        <v>0.3</v>
      </c>
    </row>
    <row r="2718" spans="1:20" ht="21.75" customHeight="1">
      <c r="A2718" s="36">
        <v>44507</v>
      </c>
      <c r="B2718" s="27" t="s">
        <v>4</v>
      </c>
      <c r="C2718" s="26">
        <v>24</v>
      </c>
      <c r="D2718" s="26">
        <v>80</v>
      </c>
      <c r="E2718" s="26">
        <v>408.42</v>
      </c>
      <c r="F2718" s="26">
        <v>53.52</v>
      </c>
      <c r="G2718" s="26">
        <v>680.60400000000004</v>
      </c>
      <c r="H2718" s="26">
        <v>680.60400000000004</v>
      </c>
      <c r="I2718" s="26">
        <v>2.718069375226615</v>
      </c>
      <c r="J2718" s="37">
        <v>638.077</v>
      </c>
      <c r="K2718" s="26">
        <v>638.077</v>
      </c>
      <c r="L2718" s="26">
        <v>2.6835663963083336</v>
      </c>
      <c r="M2718" s="38">
        <v>1.0527561287049445</v>
      </c>
      <c r="N2718" s="39">
        <v>1.0527561287049445</v>
      </c>
      <c r="O2718" s="39">
        <v>3.4176600047375012</v>
      </c>
      <c r="P2718" s="37">
        <v>42.527000000000001</v>
      </c>
      <c r="Q2718" s="26">
        <v>42.527000000000001</v>
      </c>
      <c r="R2718" s="27">
        <v>3.457400306495477E-2</v>
      </c>
      <c r="S2718" s="26">
        <v>905.09</v>
      </c>
      <c r="T2718" s="27">
        <v>0.3</v>
      </c>
    </row>
    <row r="2719" spans="1:20" ht="21.75" customHeight="1">
      <c r="A2719" s="36">
        <v>44508</v>
      </c>
      <c r="B2719" s="27" t="s">
        <v>4</v>
      </c>
      <c r="C2719" s="26">
        <v>24</v>
      </c>
      <c r="D2719" s="26">
        <v>80</v>
      </c>
      <c r="E2719" s="26">
        <v>245</v>
      </c>
      <c r="F2719" s="26">
        <v>56.32</v>
      </c>
      <c r="G2719" s="26">
        <v>712.23299999999995</v>
      </c>
      <c r="H2719" s="26">
        <v>712.23299999999995</v>
      </c>
      <c r="I2719" s="26">
        <v>2.7187816082266147</v>
      </c>
      <c r="J2719" s="37">
        <v>667.89300000000003</v>
      </c>
      <c r="K2719" s="26">
        <v>667.89300000000003</v>
      </c>
      <c r="L2719" s="26">
        <v>2.6842342893083337</v>
      </c>
      <c r="M2719" s="38">
        <v>1.0527561287049445</v>
      </c>
      <c r="N2719" s="39">
        <v>1.0527561287049445</v>
      </c>
      <c r="O2719" s="39">
        <v>3.4187127608662062</v>
      </c>
      <c r="P2719" s="37">
        <v>44.34</v>
      </c>
      <c r="Q2719" s="26">
        <v>44.34</v>
      </c>
      <c r="R2719" s="27">
        <v>3.4618343064954767E-2</v>
      </c>
      <c r="S2719" s="26">
        <v>808.88</v>
      </c>
      <c r="T2719" s="27">
        <v>0.3</v>
      </c>
    </row>
    <row r="2720" spans="1:20" ht="21.75" customHeight="1">
      <c r="A2720" s="36">
        <v>44509</v>
      </c>
      <c r="B2720" s="27" t="s">
        <v>4</v>
      </c>
      <c r="C2720" s="26">
        <v>24</v>
      </c>
      <c r="D2720" s="26">
        <v>80</v>
      </c>
      <c r="E2720" s="26">
        <v>239.68</v>
      </c>
      <c r="F2720" s="26">
        <v>56.96</v>
      </c>
      <c r="G2720" s="26">
        <v>713.63400000000001</v>
      </c>
      <c r="H2720" s="26">
        <v>713.63400000000001</v>
      </c>
      <c r="I2720" s="26">
        <v>2.7194952422266145</v>
      </c>
      <c r="J2720" s="37">
        <v>669.21500000000003</v>
      </c>
      <c r="K2720" s="26">
        <v>669.21500000000003</v>
      </c>
      <c r="L2720" s="26">
        <v>2.6849035043083336</v>
      </c>
      <c r="M2720" s="38">
        <v>1.0548399109906519</v>
      </c>
      <c r="N2720" s="39">
        <v>1.0548399109906519</v>
      </c>
      <c r="O2720" s="39">
        <v>3.4197676007771971</v>
      </c>
      <c r="P2720" s="37">
        <v>44.418999999999997</v>
      </c>
      <c r="Q2720" s="26">
        <v>44.418999999999997</v>
      </c>
      <c r="R2720" s="27">
        <v>3.4662762064954764E-2</v>
      </c>
      <c r="S2720" s="26">
        <v>800.1</v>
      </c>
      <c r="T2720" s="27">
        <v>0.3</v>
      </c>
    </row>
    <row r="2721" spans="1:20" ht="21.75" customHeight="1">
      <c r="A2721" s="36">
        <v>44510</v>
      </c>
      <c r="B2721" s="27" t="s">
        <v>4</v>
      </c>
      <c r="C2721" s="26">
        <v>24</v>
      </c>
      <c r="D2721" s="26">
        <v>80</v>
      </c>
      <c r="E2721" s="26">
        <v>240.49</v>
      </c>
      <c r="F2721" s="26">
        <v>56.89</v>
      </c>
      <c r="G2721" s="26">
        <v>714.07500000000005</v>
      </c>
      <c r="H2721" s="26">
        <v>714.07500000000005</v>
      </c>
      <c r="I2721" s="26">
        <v>2.7202093172266144</v>
      </c>
      <c r="J2721" s="37">
        <v>669.83799999999997</v>
      </c>
      <c r="K2721" s="26">
        <v>669.83799999999997</v>
      </c>
      <c r="L2721" s="26">
        <v>2.6855733423083334</v>
      </c>
      <c r="M2721" s="38">
        <v>1.0537361830494871</v>
      </c>
      <c r="N2721" s="39">
        <v>1.0537361830494871</v>
      </c>
      <c r="O2721" s="39">
        <v>3.4208213369602465</v>
      </c>
      <c r="P2721" s="37">
        <v>44.237000000000002</v>
      </c>
      <c r="Q2721" s="26">
        <v>44.237000000000002</v>
      </c>
      <c r="R2721" s="27">
        <v>3.4706999064954766E-2</v>
      </c>
      <c r="S2721" s="26">
        <v>799.04</v>
      </c>
      <c r="T2721" s="27">
        <v>0.3</v>
      </c>
    </row>
    <row r="2722" spans="1:20" ht="21.75" customHeight="1">
      <c r="A2722" s="36">
        <v>44511</v>
      </c>
      <c r="B2722" s="27" t="s">
        <v>4</v>
      </c>
      <c r="C2722" s="26">
        <v>24</v>
      </c>
      <c r="D2722" s="26">
        <v>80</v>
      </c>
      <c r="E2722" s="26">
        <v>239.75</v>
      </c>
      <c r="F2722" s="26">
        <v>56.84</v>
      </c>
      <c r="G2722" s="26">
        <v>705.72799999999995</v>
      </c>
      <c r="H2722" s="26">
        <v>705.72799999999995</v>
      </c>
      <c r="I2722" s="26">
        <v>2.7209150452266142</v>
      </c>
      <c r="J2722" s="37">
        <v>662.01700000000005</v>
      </c>
      <c r="K2722" s="26">
        <v>662.01700000000005</v>
      </c>
      <c r="L2722" s="26">
        <v>2.6862353593083332</v>
      </c>
      <c r="M2722" s="38">
        <v>1.0404641929195735</v>
      </c>
      <c r="N2722" s="39">
        <v>1.0404641929195735</v>
      </c>
      <c r="O2722" s="39">
        <v>3.4218618011531658</v>
      </c>
      <c r="P2722" s="37">
        <v>43.710999999999999</v>
      </c>
      <c r="Q2722" s="26">
        <v>43.710999999999999</v>
      </c>
      <c r="R2722" s="27">
        <v>3.4750710064954768E-2</v>
      </c>
      <c r="S2722" s="26">
        <v>796.78</v>
      </c>
      <c r="T2722" s="27">
        <v>0.3</v>
      </c>
    </row>
    <row r="2723" spans="1:20" ht="21.75" customHeight="1">
      <c r="A2723" s="36">
        <v>44512</v>
      </c>
      <c r="B2723" s="27" t="s">
        <v>4</v>
      </c>
      <c r="C2723" s="26">
        <v>24</v>
      </c>
      <c r="D2723" s="26">
        <v>80</v>
      </c>
      <c r="E2723" s="26">
        <v>239.49</v>
      </c>
      <c r="F2723" s="26">
        <v>57.05</v>
      </c>
      <c r="G2723" s="26">
        <v>706.55200000000002</v>
      </c>
      <c r="H2723" s="26">
        <v>706.55200000000002</v>
      </c>
      <c r="I2723" s="26">
        <v>2.7216215972266142</v>
      </c>
      <c r="J2723" s="37">
        <v>662.697</v>
      </c>
      <c r="K2723" s="26">
        <v>662.697</v>
      </c>
      <c r="L2723" s="26">
        <v>2.6868980563083333</v>
      </c>
      <c r="M2723" s="38">
        <v>1.0538374818537599</v>
      </c>
      <c r="N2723" s="39">
        <v>1.0538374818537599</v>
      </c>
      <c r="O2723" s="39">
        <v>3.4229156386350197</v>
      </c>
      <c r="P2723" s="37">
        <v>43.854999999999997</v>
      </c>
      <c r="Q2723" s="26">
        <v>43.854999999999997</v>
      </c>
      <c r="R2723" s="27">
        <v>3.479456506495477E-2</v>
      </c>
      <c r="S2723" s="26">
        <v>796.85</v>
      </c>
      <c r="T2723" s="27">
        <v>0.3</v>
      </c>
    </row>
    <row r="2724" spans="1:20" ht="21.75" customHeight="1">
      <c r="A2724" s="36">
        <v>44513</v>
      </c>
      <c r="B2724" s="27" t="s">
        <v>4</v>
      </c>
      <c r="C2724" s="26">
        <v>24</v>
      </c>
      <c r="D2724" s="26">
        <v>80</v>
      </c>
      <c r="E2724" s="26">
        <v>237.84</v>
      </c>
      <c r="F2724" s="26">
        <v>57.01</v>
      </c>
      <c r="G2724" s="26">
        <v>707.98</v>
      </c>
      <c r="H2724" s="26">
        <v>707.98</v>
      </c>
      <c r="I2724" s="26">
        <v>2.7223295772266143</v>
      </c>
      <c r="J2724" s="37">
        <v>664.06700000000001</v>
      </c>
      <c r="K2724" s="26">
        <v>664.06700000000001</v>
      </c>
      <c r="L2724" s="26">
        <v>2.6875621233083336</v>
      </c>
      <c r="M2724" s="38">
        <v>1.0549325017628062</v>
      </c>
      <c r="N2724" s="39">
        <v>1.0549325017628062</v>
      </c>
      <c r="O2724" s="39">
        <v>3.4239705711367825</v>
      </c>
      <c r="P2724" s="37">
        <v>43.912999999999997</v>
      </c>
      <c r="Q2724" s="26">
        <v>43.912999999999997</v>
      </c>
      <c r="R2724" s="27">
        <v>3.483847806495477E-2</v>
      </c>
      <c r="S2724" s="26">
        <v>795.12</v>
      </c>
      <c r="T2724" s="27">
        <v>0.3</v>
      </c>
    </row>
    <row r="2725" spans="1:20" ht="21.75" customHeight="1">
      <c r="A2725" s="36">
        <v>44514</v>
      </c>
      <c r="B2725" s="27" t="s">
        <v>4</v>
      </c>
      <c r="C2725" s="26">
        <v>24</v>
      </c>
      <c r="D2725" s="26">
        <v>80</v>
      </c>
      <c r="E2725" s="26">
        <v>239.27</v>
      </c>
      <c r="F2725" s="26">
        <v>56.95</v>
      </c>
      <c r="G2725" s="26">
        <v>721.82100000000003</v>
      </c>
      <c r="H2725" s="26">
        <v>721.82100000000003</v>
      </c>
      <c r="I2725" s="26">
        <v>2.7230513982266142</v>
      </c>
      <c r="J2725" s="37">
        <v>676.577</v>
      </c>
      <c r="K2725" s="26">
        <v>676.577</v>
      </c>
      <c r="L2725" s="26">
        <v>2.6882387003083337</v>
      </c>
      <c r="M2725" s="38">
        <v>1.0725884335327689</v>
      </c>
      <c r="N2725" s="39">
        <v>1.0725884335327689</v>
      </c>
      <c r="O2725" s="39">
        <v>3.4250431595703152</v>
      </c>
      <c r="P2725" s="37">
        <v>45.244</v>
      </c>
      <c r="Q2725" s="26">
        <v>45.244</v>
      </c>
      <c r="R2725" s="27">
        <v>3.488372206495477E-2</v>
      </c>
      <c r="S2725" s="26">
        <v>796.38</v>
      </c>
      <c r="T2725" s="27">
        <v>0.3</v>
      </c>
    </row>
    <row r="2726" spans="1:20" ht="21.75" customHeight="1">
      <c r="A2726" s="36">
        <v>44515</v>
      </c>
      <c r="B2726" s="27" t="s">
        <v>4</v>
      </c>
      <c r="C2726" s="26">
        <v>24</v>
      </c>
      <c r="D2726" s="26">
        <v>80</v>
      </c>
      <c r="E2726" s="26">
        <v>238.89</v>
      </c>
      <c r="F2726" s="26">
        <v>57.04</v>
      </c>
      <c r="G2726" s="26">
        <v>692.13300000000004</v>
      </c>
      <c r="H2726" s="26">
        <v>692.13300000000004</v>
      </c>
      <c r="I2726" s="26">
        <v>2.7237435312266141</v>
      </c>
      <c r="J2726" s="37">
        <v>648.92899999999997</v>
      </c>
      <c r="K2726" s="26">
        <v>648.92899999999997</v>
      </c>
      <c r="L2726" s="26">
        <v>2.6888876293083337</v>
      </c>
      <c r="M2726" s="38">
        <v>1.0097357460338896</v>
      </c>
      <c r="N2726" s="39">
        <v>1.0097357460338896</v>
      </c>
      <c r="O2726" s="39">
        <v>3.4260528953163489</v>
      </c>
      <c r="P2726" s="37">
        <v>43.204000000000001</v>
      </c>
      <c r="Q2726" s="26">
        <v>43.204000000000001</v>
      </c>
      <c r="R2726" s="27">
        <v>3.4926926064954768E-2</v>
      </c>
      <c r="S2726" s="26">
        <v>795.22</v>
      </c>
      <c r="T2726" s="27">
        <v>0.3</v>
      </c>
    </row>
    <row r="2727" spans="1:20" ht="21.75" customHeight="1">
      <c r="A2727" s="36">
        <v>44516</v>
      </c>
      <c r="B2727" s="27" t="s">
        <v>4</v>
      </c>
      <c r="C2727" s="26">
        <v>24</v>
      </c>
      <c r="D2727" s="26">
        <v>80</v>
      </c>
      <c r="E2727" s="26">
        <v>238.72</v>
      </c>
      <c r="F2727" s="26">
        <v>56.9</v>
      </c>
      <c r="G2727" s="26">
        <v>715.32899999999995</v>
      </c>
      <c r="H2727" s="26">
        <v>715.32899999999995</v>
      </c>
      <c r="I2727" s="26">
        <v>2.7244588602266142</v>
      </c>
      <c r="J2727" s="37">
        <v>670.79100000000005</v>
      </c>
      <c r="K2727" s="26">
        <v>670.79100000000005</v>
      </c>
      <c r="L2727" s="26">
        <v>2.6895584203083338</v>
      </c>
      <c r="M2727" s="38">
        <v>1.0882228045442854</v>
      </c>
      <c r="N2727" s="39">
        <v>1.0882228045442854</v>
      </c>
      <c r="O2727" s="39">
        <v>3.4271411181208933</v>
      </c>
      <c r="P2727" s="37">
        <v>44.537999999999997</v>
      </c>
      <c r="Q2727" s="26">
        <v>44.537999999999997</v>
      </c>
      <c r="R2727" s="27">
        <v>3.4971464064954765E-2</v>
      </c>
      <c r="S2727" s="26">
        <v>795.36</v>
      </c>
      <c r="T2727" s="27">
        <v>0.3</v>
      </c>
    </row>
    <row r="2728" spans="1:20" ht="21.75" customHeight="1">
      <c r="A2728" s="36">
        <v>44517</v>
      </c>
      <c r="B2728" s="27" t="s">
        <v>4</v>
      </c>
      <c r="C2728" s="26">
        <v>24</v>
      </c>
      <c r="D2728" s="26">
        <v>80</v>
      </c>
      <c r="E2728" s="26">
        <v>236.57</v>
      </c>
      <c r="F2728" s="26">
        <v>56.93</v>
      </c>
      <c r="G2728" s="26">
        <v>716.91700000000003</v>
      </c>
      <c r="H2728" s="26">
        <v>716.91700000000003</v>
      </c>
      <c r="I2728" s="26">
        <v>2.7251757772266143</v>
      </c>
      <c r="J2728" s="37">
        <v>672.26199999999994</v>
      </c>
      <c r="K2728" s="26">
        <v>672.26199999999994</v>
      </c>
      <c r="L2728" s="26">
        <v>2.690230682308334</v>
      </c>
      <c r="M2728" s="38">
        <v>1.0550647527999679</v>
      </c>
      <c r="N2728" s="39">
        <v>1.0550647527999679</v>
      </c>
      <c r="O2728" s="39">
        <v>3.4281961828736933</v>
      </c>
      <c r="P2728" s="37">
        <v>44.655000000000001</v>
      </c>
      <c r="Q2728" s="26">
        <v>44.655000000000001</v>
      </c>
      <c r="R2728" s="27">
        <v>3.5016119064954762E-2</v>
      </c>
      <c r="S2728" s="26">
        <v>794.23</v>
      </c>
      <c r="T2728" s="27">
        <v>0.3</v>
      </c>
    </row>
    <row r="2729" spans="1:20" ht="21.75" customHeight="1">
      <c r="A2729" s="36">
        <v>44518</v>
      </c>
      <c r="B2729" s="27" t="s">
        <v>4</v>
      </c>
      <c r="C2729" s="26">
        <v>24</v>
      </c>
      <c r="D2729" s="26">
        <v>80</v>
      </c>
      <c r="E2729" s="26">
        <v>238.11</v>
      </c>
      <c r="F2729" s="26">
        <v>56.95</v>
      </c>
      <c r="G2729" s="26">
        <v>719.56</v>
      </c>
      <c r="H2729" s="26">
        <v>719.56</v>
      </c>
      <c r="I2729" s="26">
        <v>2.7258953372266141</v>
      </c>
      <c r="J2729" s="37">
        <v>674.74099999999999</v>
      </c>
      <c r="K2729" s="26">
        <v>674.74099999999999</v>
      </c>
      <c r="L2729" s="26">
        <v>2.690905423308334</v>
      </c>
      <c r="M2729" s="38">
        <v>1.0566382199774835</v>
      </c>
      <c r="N2729" s="39">
        <v>1.0566382199774835</v>
      </c>
      <c r="O2729" s="39">
        <v>3.4292528210936708</v>
      </c>
      <c r="P2729" s="37">
        <v>44.819000000000003</v>
      </c>
      <c r="Q2729" s="26">
        <v>44.819000000000003</v>
      </c>
      <c r="R2729" s="27">
        <v>3.5060938064954764E-2</v>
      </c>
      <c r="S2729" s="26">
        <v>795.16</v>
      </c>
      <c r="T2729" s="27">
        <v>0.3</v>
      </c>
    </row>
    <row r="2730" spans="1:20" ht="21.75" customHeight="1">
      <c r="A2730" s="36">
        <v>44519</v>
      </c>
      <c r="B2730" s="27" t="s">
        <v>4</v>
      </c>
      <c r="C2730" s="26">
        <v>24</v>
      </c>
      <c r="D2730" s="26">
        <v>80</v>
      </c>
      <c r="E2730" s="26">
        <v>236.95</v>
      </c>
      <c r="F2730" s="26">
        <v>56.98</v>
      </c>
      <c r="G2730" s="26">
        <v>718.24199999999996</v>
      </c>
      <c r="H2730" s="26">
        <v>718.24199999999996</v>
      </c>
      <c r="I2730" s="26">
        <v>2.7266135792266142</v>
      </c>
      <c r="J2730" s="37">
        <v>673.52300000000002</v>
      </c>
      <c r="K2730" s="26">
        <v>673.52300000000002</v>
      </c>
      <c r="L2730" s="26">
        <v>2.6915789463083342</v>
      </c>
      <c r="M2730" s="38">
        <v>1.0508557595784758</v>
      </c>
      <c r="N2730" s="39">
        <v>1.0508557595784758</v>
      </c>
      <c r="O2730" s="39">
        <v>3.4303036768532493</v>
      </c>
      <c r="P2730" s="37">
        <v>44.719000000000001</v>
      </c>
      <c r="Q2730" s="26">
        <v>44.719000000000001</v>
      </c>
      <c r="R2730" s="27">
        <v>3.5105657064954762E-2</v>
      </c>
      <c r="S2730" s="26">
        <v>794.09</v>
      </c>
      <c r="T2730" s="27">
        <v>0.3</v>
      </c>
    </row>
    <row r="2731" spans="1:20" ht="21.75" customHeight="1">
      <c r="A2731" s="36">
        <v>44520</v>
      </c>
      <c r="B2731" s="27" t="s">
        <v>4</v>
      </c>
      <c r="C2731" s="26">
        <v>24</v>
      </c>
      <c r="D2731" s="26">
        <v>80</v>
      </c>
      <c r="E2731" s="26">
        <v>239.19</v>
      </c>
      <c r="F2731" s="26">
        <v>56.83</v>
      </c>
      <c r="G2731" s="26">
        <v>710.76900000000001</v>
      </c>
      <c r="H2731" s="26">
        <v>710.76900000000001</v>
      </c>
      <c r="I2731" s="26">
        <v>2.7273243482266141</v>
      </c>
      <c r="J2731" s="37">
        <v>666.45299999999997</v>
      </c>
      <c r="K2731" s="26">
        <v>666.45299999999997</v>
      </c>
      <c r="L2731" s="26">
        <v>2.6922453993083342</v>
      </c>
      <c r="M2731" s="38">
        <v>1.0417053021853691</v>
      </c>
      <c r="N2731" s="39">
        <v>1.0417053021853691</v>
      </c>
      <c r="O2731" s="39">
        <v>3.4313453821554347</v>
      </c>
      <c r="P2731" s="37">
        <v>44.316000000000003</v>
      </c>
      <c r="Q2731" s="26">
        <v>44.316000000000003</v>
      </c>
      <c r="R2731" s="27">
        <v>3.5149973064954765E-2</v>
      </c>
      <c r="S2731" s="26">
        <v>795.54</v>
      </c>
      <c r="T2731" s="27">
        <v>0.3</v>
      </c>
    </row>
    <row r="2732" spans="1:20" ht="21.75" customHeight="1">
      <c r="A2732" s="36">
        <v>44521</v>
      </c>
      <c r="B2732" s="27" t="s">
        <v>4</v>
      </c>
      <c r="C2732" s="26">
        <v>24</v>
      </c>
      <c r="D2732" s="26">
        <v>80</v>
      </c>
      <c r="E2732" s="26">
        <v>239.19</v>
      </c>
      <c r="F2732" s="26">
        <v>56.83</v>
      </c>
      <c r="G2732" s="26">
        <v>712.25599999999997</v>
      </c>
      <c r="H2732" s="26">
        <v>712.25599999999997</v>
      </c>
      <c r="I2732" s="26">
        <v>2.728036604226614</v>
      </c>
      <c r="J2732" s="37">
        <v>667.85199999999998</v>
      </c>
      <c r="K2732" s="26">
        <v>667.85199999999998</v>
      </c>
      <c r="L2732" s="26">
        <v>2.692913251308334</v>
      </c>
      <c r="M2732" s="38">
        <v>1.054966045719435</v>
      </c>
      <c r="N2732" s="39">
        <v>1.054966045719435</v>
      </c>
      <c r="O2732" s="39">
        <v>3.432400348201154</v>
      </c>
      <c r="P2732" s="37">
        <v>44.404000000000003</v>
      </c>
      <c r="Q2732" s="26">
        <v>44.404000000000003</v>
      </c>
      <c r="R2732" s="27">
        <v>3.5194377064954763E-2</v>
      </c>
      <c r="S2732" s="26">
        <v>795.54</v>
      </c>
      <c r="T2732" s="27">
        <v>0.3</v>
      </c>
    </row>
    <row r="2733" spans="1:20" ht="21.75" customHeight="1">
      <c r="A2733" s="36">
        <v>44522</v>
      </c>
      <c r="B2733" s="27" t="s">
        <v>4</v>
      </c>
      <c r="C2733" s="26">
        <v>24</v>
      </c>
      <c r="D2733" s="26">
        <v>80</v>
      </c>
      <c r="E2733" s="26">
        <v>239.19</v>
      </c>
      <c r="F2733" s="26">
        <v>56.83</v>
      </c>
      <c r="G2733" s="26">
        <v>722.86199999999997</v>
      </c>
      <c r="H2733" s="26">
        <v>722.86199999999997</v>
      </c>
      <c r="I2733" s="26">
        <v>2.7287594662266139</v>
      </c>
      <c r="J2733" s="37">
        <v>677.66499999999996</v>
      </c>
      <c r="K2733" s="26">
        <v>677.66499999999996</v>
      </c>
      <c r="L2733" s="26">
        <v>2.693590916308334</v>
      </c>
      <c r="M2733" s="38">
        <v>1.0682246694759261</v>
      </c>
      <c r="N2733" s="39">
        <v>1.0682246694759261</v>
      </c>
      <c r="O2733" s="39">
        <v>3.43346857287063</v>
      </c>
      <c r="P2733" s="37">
        <v>45.197000000000003</v>
      </c>
      <c r="Q2733" s="26">
        <v>45.197000000000003</v>
      </c>
      <c r="R2733" s="27">
        <v>3.523957406495476E-2</v>
      </c>
      <c r="S2733" s="26">
        <v>795.54</v>
      </c>
      <c r="T2733" s="27">
        <v>0.3</v>
      </c>
    </row>
    <row r="2734" spans="1:20" ht="21.75" customHeight="1">
      <c r="A2734" s="36">
        <v>44523</v>
      </c>
      <c r="B2734" s="27" t="s">
        <v>4</v>
      </c>
      <c r="C2734" s="26">
        <v>24</v>
      </c>
      <c r="D2734" s="26">
        <v>80</v>
      </c>
      <c r="E2734" s="26">
        <v>240.38</v>
      </c>
      <c r="F2734" s="26">
        <v>56.79</v>
      </c>
      <c r="G2734" s="26">
        <v>720.12099999999998</v>
      </c>
      <c r="H2734" s="26">
        <v>720.12099999999998</v>
      </c>
      <c r="I2734" s="26">
        <v>2.729479587226614</v>
      </c>
      <c r="J2734" s="37">
        <v>675.07</v>
      </c>
      <c r="K2734" s="26">
        <v>675.07</v>
      </c>
      <c r="L2734" s="26">
        <v>2.6942659863083342</v>
      </c>
      <c r="M2734" s="38">
        <v>1.0487247826062243</v>
      </c>
      <c r="N2734" s="39">
        <v>1.0487247826062243</v>
      </c>
      <c r="O2734" s="39">
        <v>3.4345172976532363</v>
      </c>
      <c r="P2734" s="37">
        <v>45.051000000000002</v>
      </c>
      <c r="Q2734" s="26">
        <v>45.051000000000002</v>
      </c>
      <c r="R2734" s="27">
        <v>3.5284625064954757E-2</v>
      </c>
      <c r="S2734" s="26">
        <v>796.13</v>
      </c>
      <c r="T2734" s="27">
        <v>0.3</v>
      </c>
    </row>
    <row r="2735" spans="1:20" ht="21.75" customHeight="1">
      <c r="A2735" s="36">
        <v>44524</v>
      </c>
      <c r="B2735" s="27" t="s">
        <v>4</v>
      </c>
      <c r="C2735" s="26">
        <v>24</v>
      </c>
      <c r="D2735" s="26">
        <v>80</v>
      </c>
      <c r="E2735" s="26">
        <v>243.62</v>
      </c>
      <c r="F2735" s="26">
        <v>56.85</v>
      </c>
      <c r="G2735" s="26">
        <v>722.37800000000004</v>
      </c>
      <c r="H2735" s="26">
        <v>722.37800000000004</v>
      </c>
      <c r="I2735" s="26">
        <v>2.7302019652266138</v>
      </c>
      <c r="J2735" s="37">
        <v>678.64099999999996</v>
      </c>
      <c r="K2735" s="26">
        <v>678.64099999999996</v>
      </c>
      <c r="L2735" s="26">
        <v>2.6949446273083342</v>
      </c>
      <c r="M2735" s="38">
        <v>1.0583250210207122</v>
      </c>
      <c r="N2735" s="39">
        <v>1.0583250210207122</v>
      </c>
      <c r="O2735" s="39">
        <v>3.4355756226742571</v>
      </c>
      <c r="P2735" s="37">
        <v>43.737000000000002</v>
      </c>
      <c r="Q2735" s="26">
        <v>43.737000000000002</v>
      </c>
      <c r="R2735" s="27">
        <v>3.5328362064954759E-2</v>
      </c>
      <c r="S2735" s="26">
        <v>800.03</v>
      </c>
      <c r="T2735" s="27">
        <v>0.3</v>
      </c>
    </row>
    <row r="2736" spans="1:20" ht="21.75" customHeight="1">
      <c r="A2736" s="36">
        <v>44525</v>
      </c>
      <c r="B2736" s="27" t="s">
        <v>4</v>
      </c>
      <c r="C2736" s="26">
        <v>24</v>
      </c>
      <c r="D2736" s="26">
        <v>80</v>
      </c>
      <c r="E2736" s="26">
        <v>242.24</v>
      </c>
      <c r="F2736" s="26">
        <v>56.9</v>
      </c>
      <c r="G2736" s="26">
        <v>724.29100000000005</v>
      </c>
      <c r="H2736" s="26">
        <v>724.29100000000005</v>
      </c>
      <c r="I2736" s="26">
        <v>2.7309262562266139</v>
      </c>
      <c r="J2736" s="37">
        <v>680.42399999999998</v>
      </c>
      <c r="K2736" s="26">
        <v>680.42399999999998</v>
      </c>
      <c r="L2736" s="26">
        <v>2.6956250513083342</v>
      </c>
      <c r="M2736" s="38">
        <v>1.0555220449662386</v>
      </c>
      <c r="N2736" s="39">
        <v>1.0555220449662386</v>
      </c>
      <c r="O2736" s="39">
        <v>3.4366311447192235</v>
      </c>
      <c r="P2736" s="37">
        <v>43.866999999999997</v>
      </c>
      <c r="Q2736" s="26">
        <v>43.866999999999997</v>
      </c>
      <c r="R2736" s="27">
        <v>3.5372229064954762E-2</v>
      </c>
      <c r="S2736" s="26">
        <v>798.38</v>
      </c>
      <c r="T2736" s="27">
        <v>0.3</v>
      </c>
    </row>
    <row r="2737" spans="1:20" ht="21.75" customHeight="1">
      <c r="A2737" s="36">
        <v>44526</v>
      </c>
      <c r="B2737" s="27" t="s">
        <v>4</v>
      </c>
      <c r="C2737" s="26">
        <v>24</v>
      </c>
      <c r="D2737" s="26">
        <v>80</v>
      </c>
      <c r="E2737" s="26">
        <v>249.92</v>
      </c>
      <c r="F2737" s="26">
        <v>56.46</v>
      </c>
      <c r="G2737" s="26">
        <v>700.58799999999997</v>
      </c>
      <c r="H2737" s="26">
        <v>700.58799999999997</v>
      </c>
      <c r="I2737" s="26">
        <v>2.7316268442266138</v>
      </c>
      <c r="J2737" s="37">
        <v>656.66800000000001</v>
      </c>
      <c r="K2737" s="26">
        <v>656.66800000000001</v>
      </c>
      <c r="L2737" s="26">
        <v>2.6962817193083342</v>
      </c>
      <c r="M2737" s="38">
        <v>1.0160007018041963</v>
      </c>
      <c r="N2737" s="39">
        <v>1.0160007018041963</v>
      </c>
      <c r="O2737" s="39">
        <v>3.4376471454210278</v>
      </c>
      <c r="P2737" s="37">
        <v>43.92</v>
      </c>
      <c r="Q2737" s="26">
        <v>43.92</v>
      </c>
      <c r="R2737" s="27">
        <v>3.5416149064954765E-2</v>
      </c>
      <c r="S2737" s="26">
        <v>805.54</v>
      </c>
      <c r="T2737" s="27">
        <v>0.3</v>
      </c>
    </row>
    <row r="2738" spans="1:20" ht="21.75" customHeight="1">
      <c r="A2738" s="36">
        <v>44527</v>
      </c>
      <c r="B2738" s="27" t="s">
        <v>4</v>
      </c>
      <c r="C2738" s="26">
        <v>24</v>
      </c>
      <c r="D2738" s="26">
        <v>80</v>
      </c>
      <c r="E2738" s="26">
        <v>253.85</v>
      </c>
      <c r="F2738" s="26">
        <v>56.09</v>
      </c>
      <c r="G2738" s="26">
        <v>699.27</v>
      </c>
      <c r="H2738" s="26">
        <v>699.27</v>
      </c>
      <c r="I2738" s="26">
        <v>2.732326114226614</v>
      </c>
      <c r="J2738" s="37">
        <v>655.43299999999999</v>
      </c>
      <c r="K2738" s="26">
        <v>655.43299999999999</v>
      </c>
      <c r="L2738" s="26">
        <v>2.6969371523083341</v>
      </c>
      <c r="M2738" s="38">
        <v>1.0507762030515693</v>
      </c>
      <c r="N2738" s="39">
        <v>1.0507762030515693</v>
      </c>
      <c r="O2738" s="39">
        <v>3.4386979216240792</v>
      </c>
      <c r="P2738" s="37">
        <v>43.837000000000003</v>
      </c>
      <c r="Q2738" s="26">
        <v>43.837000000000003</v>
      </c>
      <c r="R2738" s="27">
        <v>3.5459986064954763E-2</v>
      </c>
      <c r="S2738" s="26">
        <v>809.6</v>
      </c>
      <c r="T2738" s="27">
        <v>0.3</v>
      </c>
    </row>
    <row r="2739" spans="1:20" ht="21.75" customHeight="1">
      <c r="A2739" s="36">
        <v>44528</v>
      </c>
      <c r="B2739" s="27" t="s">
        <v>4</v>
      </c>
      <c r="C2739" s="26">
        <v>24</v>
      </c>
      <c r="D2739" s="26">
        <v>80</v>
      </c>
      <c r="E2739" s="26">
        <v>253.85</v>
      </c>
      <c r="F2739" s="26">
        <v>56.09</v>
      </c>
      <c r="G2739" s="26">
        <v>706.024</v>
      </c>
      <c r="H2739" s="26">
        <v>706.024</v>
      </c>
      <c r="I2739" s="26">
        <v>2.7330321382266138</v>
      </c>
      <c r="J2739" s="37">
        <v>661.05899999999997</v>
      </c>
      <c r="K2739" s="26">
        <v>661.05899999999997</v>
      </c>
      <c r="L2739" s="26">
        <v>2.6975982113083341</v>
      </c>
      <c r="M2739" s="38">
        <v>1.0617926068500698</v>
      </c>
      <c r="N2739" s="39">
        <v>1.0617926068500698</v>
      </c>
      <c r="O2739" s="39">
        <v>3.4397597142309291</v>
      </c>
      <c r="P2739" s="37">
        <v>44.965000000000003</v>
      </c>
      <c r="Q2739" s="26">
        <v>44.965000000000003</v>
      </c>
      <c r="R2739" s="27">
        <v>3.5504951064954764E-2</v>
      </c>
      <c r="S2739" s="26">
        <v>809.6</v>
      </c>
      <c r="T2739" s="27">
        <v>0.3</v>
      </c>
    </row>
    <row r="2740" spans="1:20" ht="21.75" customHeight="1">
      <c r="A2740" s="36">
        <v>44529</v>
      </c>
      <c r="B2740" s="27" t="s">
        <v>4</v>
      </c>
      <c r="C2740" s="26">
        <v>24</v>
      </c>
      <c r="D2740" s="26">
        <v>80</v>
      </c>
      <c r="E2740" s="26">
        <v>253.85</v>
      </c>
      <c r="F2740" s="26">
        <v>56.09</v>
      </c>
      <c r="G2740" s="26">
        <v>707.55600000000004</v>
      </c>
      <c r="H2740" s="26">
        <v>707.55600000000004</v>
      </c>
      <c r="I2740" s="26">
        <v>2.7337396942266139</v>
      </c>
      <c r="J2740" s="37">
        <v>662.10799999999995</v>
      </c>
      <c r="K2740" s="26">
        <v>662.10799999999995</v>
      </c>
      <c r="L2740" s="26">
        <v>2.6982603193083343</v>
      </c>
      <c r="M2740" s="38">
        <v>1.0544266924201522</v>
      </c>
      <c r="N2740" s="39">
        <v>1.0544266924201522</v>
      </c>
      <c r="O2740" s="39">
        <v>3.440814140923349</v>
      </c>
      <c r="P2740" s="37">
        <v>45.448</v>
      </c>
      <c r="Q2740" s="26">
        <v>45.448</v>
      </c>
      <c r="R2740" s="27">
        <v>3.555039906495476E-2</v>
      </c>
      <c r="S2740" s="26">
        <v>809.6</v>
      </c>
      <c r="T2740" s="27">
        <v>0.3</v>
      </c>
    </row>
    <row r="2741" spans="1:20" ht="21.75" customHeight="1">
      <c r="A2741" s="36">
        <v>44530</v>
      </c>
      <c r="B2741" s="27" t="s">
        <v>4</v>
      </c>
      <c r="C2741" s="26">
        <v>24</v>
      </c>
      <c r="D2741" s="26">
        <v>80</v>
      </c>
      <c r="E2741" s="26">
        <v>253.85</v>
      </c>
      <c r="F2741" s="26">
        <v>56.09</v>
      </c>
      <c r="G2741" s="26">
        <v>701.16800000000001</v>
      </c>
      <c r="H2741" s="26">
        <v>701.16800000000001</v>
      </c>
      <c r="I2741" s="26">
        <v>2.7344408622266139</v>
      </c>
      <c r="J2741" s="37">
        <v>656.32299999999998</v>
      </c>
      <c r="K2741" s="26">
        <v>656.32299999999998</v>
      </c>
      <c r="L2741" s="26">
        <v>2.6989166423083342</v>
      </c>
      <c r="M2741" s="38">
        <v>1.0435579401850081</v>
      </c>
      <c r="N2741" s="39">
        <v>1.0435579401850081</v>
      </c>
      <c r="O2741" s="39">
        <v>3.4418576988635339</v>
      </c>
      <c r="P2741" s="37">
        <v>44.844999999999999</v>
      </c>
      <c r="Q2741" s="26">
        <v>44.844999999999999</v>
      </c>
      <c r="R2741" s="27">
        <v>3.5595244064954762E-2</v>
      </c>
      <c r="S2741" s="26">
        <v>809.6</v>
      </c>
      <c r="T2741" s="27">
        <v>0.3</v>
      </c>
    </row>
    <row r="2742" spans="1:20" ht="21.75" customHeight="1">
      <c r="A2742" s="36">
        <v>44531</v>
      </c>
      <c r="B2742" s="27" t="s">
        <v>4</v>
      </c>
      <c r="C2742" s="26">
        <v>24</v>
      </c>
      <c r="D2742" s="26">
        <v>80</v>
      </c>
      <c r="E2742" s="26">
        <v>252.32</v>
      </c>
      <c r="F2742" s="26">
        <v>56.01</v>
      </c>
      <c r="G2742" s="26">
        <v>720.98500000000001</v>
      </c>
      <c r="H2742" s="26">
        <v>720.98500000000001</v>
      </c>
      <c r="I2742" s="26">
        <v>2.7351618472266139</v>
      </c>
      <c r="J2742" s="37">
        <v>676.11800000000005</v>
      </c>
      <c r="K2742" s="26">
        <v>676.11800000000005</v>
      </c>
      <c r="L2742" s="26">
        <v>2.6995927603083341</v>
      </c>
      <c r="M2742" s="38">
        <v>0.96215566023856658</v>
      </c>
      <c r="N2742" s="39">
        <v>0.96215566023856658</v>
      </c>
      <c r="O2742" s="39">
        <v>3.4428198545237723</v>
      </c>
      <c r="P2742" s="37">
        <v>44.866999999999997</v>
      </c>
      <c r="Q2742" s="26">
        <v>44.866999999999997</v>
      </c>
      <c r="R2742" s="27">
        <v>3.5640111064954759E-2</v>
      </c>
      <c r="S2742" s="26">
        <v>808.09</v>
      </c>
      <c r="T2742" s="27">
        <v>0.3</v>
      </c>
    </row>
    <row r="2743" spans="1:20" ht="21.75" customHeight="1">
      <c r="A2743" s="36">
        <v>44532</v>
      </c>
      <c r="B2743" s="27" t="s">
        <v>4</v>
      </c>
      <c r="C2743" s="26">
        <v>24</v>
      </c>
      <c r="D2743" s="26">
        <v>80</v>
      </c>
      <c r="E2743" s="26">
        <v>252.32</v>
      </c>
      <c r="F2743" s="26">
        <v>56.01</v>
      </c>
      <c r="G2743" s="26">
        <v>706.90599999999995</v>
      </c>
      <c r="H2743" s="26">
        <v>706.90599999999995</v>
      </c>
      <c r="I2743" s="26">
        <v>2.7358687532266139</v>
      </c>
      <c r="J2743" s="37">
        <v>662.92899999999997</v>
      </c>
      <c r="K2743" s="26">
        <v>662.92899999999997</v>
      </c>
      <c r="L2743" s="26">
        <v>2.7002556893083343</v>
      </c>
      <c r="M2743" s="38">
        <v>0.94338693791067929</v>
      </c>
      <c r="N2743" s="39">
        <v>0.94338693791067929</v>
      </c>
      <c r="O2743" s="39">
        <v>3.4437632414616828</v>
      </c>
      <c r="P2743" s="37">
        <v>43.976999999999997</v>
      </c>
      <c r="Q2743" s="26">
        <v>43.976999999999997</v>
      </c>
      <c r="R2743" s="27">
        <v>3.568408806495476E-2</v>
      </c>
      <c r="S2743" s="26">
        <v>808.09</v>
      </c>
      <c r="T2743" s="27">
        <v>0.3</v>
      </c>
    </row>
    <row r="2744" spans="1:20" ht="21.75" customHeight="1">
      <c r="A2744" s="36">
        <v>44533</v>
      </c>
      <c r="B2744" s="27" t="s">
        <v>4</v>
      </c>
      <c r="C2744" s="26">
        <v>24</v>
      </c>
      <c r="D2744" s="26">
        <v>80</v>
      </c>
      <c r="E2744" s="26">
        <v>252.32</v>
      </c>
      <c r="F2744" s="26">
        <v>56.01</v>
      </c>
      <c r="G2744" s="26">
        <v>705.42200000000003</v>
      </c>
      <c r="H2744" s="26">
        <v>705.42200000000003</v>
      </c>
      <c r="I2744" s="26">
        <v>2.7365741752266137</v>
      </c>
      <c r="J2744" s="37">
        <v>661.048</v>
      </c>
      <c r="K2744" s="26">
        <v>661.048</v>
      </c>
      <c r="L2744" s="26">
        <v>2.7009167373083343</v>
      </c>
      <c r="M2744" s="38">
        <v>0.95942563214067267</v>
      </c>
      <c r="N2744" s="39">
        <v>0.95942563214067267</v>
      </c>
      <c r="O2744" s="39">
        <v>3.4447226670938234</v>
      </c>
      <c r="P2744" s="37">
        <v>44.374000000000002</v>
      </c>
      <c r="Q2744" s="26">
        <v>44.374000000000002</v>
      </c>
      <c r="R2744" s="27">
        <v>3.5728462064954759E-2</v>
      </c>
      <c r="S2744" s="26">
        <v>808.09</v>
      </c>
      <c r="T2744" s="27">
        <v>0.3</v>
      </c>
    </row>
    <row r="2745" spans="1:20" ht="21.75" customHeight="1">
      <c r="A2745" s="36">
        <v>44534</v>
      </c>
      <c r="B2745" s="27" t="s">
        <v>4</v>
      </c>
      <c r="C2745" s="26">
        <v>24</v>
      </c>
      <c r="D2745" s="26">
        <v>80</v>
      </c>
      <c r="E2745" s="26">
        <v>253.9</v>
      </c>
      <c r="F2745" s="26">
        <v>55.95</v>
      </c>
      <c r="G2745" s="26">
        <v>703.18100000000004</v>
      </c>
      <c r="H2745" s="26">
        <v>703.18100000000004</v>
      </c>
      <c r="I2745" s="26">
        <v>2.7372773562266137</v>
      </c>
      <c r="J2745" s="37">
        <v>658.947</v>
      </c>
      <c r="K2745" s="26">
        <v>658.947</v>
      </c>
      <c r="L2745" s="26">
        <v>2.7015756843083341</v>
      </c>
      <c r="M2745" s="38">
        <v>0.95909765379703549</v>
      </c>
      <c r="N2745" s="39">
        <v>0.95909765379703549</v>
      </c>
      <c r="O2745" s="39">
        <v>3.4456817647476203</v>
      </c>
      <c r="P2745" s="37">
        <v>44.234000000000002</v>
      </c>
      <c r="Q2745" s="26">
        <v>44.234000000000002</v>
      </c>
      <c r="R2745" s="27">
        <v>3.5772696064954757E-2</v>
      </c>
      <c r="S2745" s="26">
        <v>809.07</v>
      </c>
      <c r="T2745" s="27">
        <v>0.3</v>
      </c>
    </row>
    <row r="2746" spans="1:20" ht="21.75" customHeight="1">
      <c r="A2746" s="36">
        <v>44535</v>
      </c>
      <c r="B2746" s="27" t="s">
        <v>4</v>
      </c>
      <c r="C2746" s="26">
        <v>24</v>
      </c>
      <c r="D2746" s="26">
        <v>80</v>
      </c>
      <c r="E2746" s="26">
        <v>252.16</v>
      </c>
      <c r="F2746" s="26">
        <v>56.1</v>
      </c>
      <c r="G2746" s="26">
        <v>706.39200000000005</v>
      </c>
      <c r="H2746" s="26">
        <v>706.39200000000005</v>
      </c>
      <c r="I2746" s="26">
        <v>2.7379837482266138</v>
      </c>
      <c r="J2746" s="37">
        <v>661.952</v>
      </c>
      <c r="K2746" s="26">
        <v>661.952</v>
      </c>
      <c r="L2746" s="26">
        <v>2.7022376363083342</v>
      </c>
      <c r="M2746" s="38">
        <v>0.96654338453053068</v>
      </c>
      <c r="N2746" s="39">
        <v>0.96654338453053068</v>
      </c>
      <c r="O2746" s="39">
        <v>3.4466483081321511</v>
      </c>
      <c r="P2746" s="37">
        <v>44.44</v>
      </c>
      <c r="Q2746" s="26">
        <v>44.44</v>
      </c>
      <c r="R2746" s="27">
        <v>3.5817136064954756E-2</v>
      </c>
      <c r="S2746" s="26">
        <v>807.56</v>
      </c>
      <c r="T2746" s="27">
        <v>0.3</v>
      </c>
    </row>
    <row r="2747" spans="1:20" ht="21.75" customHeight="1">
      <c r="A2747" s="36">
        <v>44536</v>
      </c>
      <c r="B2747" s="27" t="s">
        <v>4</v>
      </c>
      <c r="C2747" s="26">
        <v>24</v>
      </c>
      <c r="D2747" s="26">
        <v>80</v>
      </c>
      <c r="E2747" s="26">
        <v>253.54</v>
      </c>
      <c r="F2747" s="26">
        <v>56.03</v>
      </c>
      <c r="G2747" s="26">
        <v>691.23199999999997</v>
      </c>
      <c r="H2747" s="26">
        <v>691.23199999999997</v>
      </c>
      <c r="I2747" s="26">
        <v>2.7386749802266137</v>
      </c>
      <c r="J2747" s="37">
        <v>647.80100000000004</v>
      </c>
      <c r="K2747" s="26">
        <v>647.80100000000004</v>
      </c>
      <c r="L2747" s="26">
        <v>2.7028854373083342</v>
      </c>
      <c r="M2747" s="38">
        <v>0.94158700156235453</v>
      </c>
      <c r="N2747" s="39">
        <v>0.94158700156235453</v>
      </c>
      <c r="O2747" s="39">
        <v>3.4475898951337136</v>
      </c>
      <c r="P2747" s="37">
        <v>43.430999999999997</v>
      </c>
      <c r="Q2747" s="26">
        <v>43.430999999999997</v>
      </c>
      <c r="R2747" s="27">
        <v>3.5860567064954753E-2</v>
      </c>
      <c r="S2747" s="26">
        <v>808.18</v>
      </c>
      <c r="T2747" s="27">
        <v>0.3</v>
      </c>
    </row>
    <row r="2748" spans="1:20" ht="21.75" customHeight="1">
      <c r="A2748" s="36">
        <v>44537</v>
      </c>
      <c r="B2748" s="27" t="s">
        <v>4</v>
      </c>
      <c r="C2748" s="26">
        <v>24</v>
      </c>
      <c r="D2748" s="26">
        <v>80</v>
      </c>
      <c r="E2748" s="26">
        <v>261.64999999999998</v>
      </c>
      <c r="F2748" s="26">
        <v>55.76</v>
      </c>
      <c r="G2748" s="26">
        <v>665.13599999999997</v>
      </c>
      <c r="H2748" s="26">
        <v>665.13599999999997</v>
      </c>
      <c r="I2748" s="26">
        <v>2.7393401162266136</v>
      </c>
      <c r="J2748" s="37">
        <v>623.57799999999997</v>
      </c>
      <c r="K2748" s="26">
        <v>623.57799999999997</v>
      </c>
      <c r="L2748" s="26">
        <v>2.7035090153083341</v>
      </c>
      <c r="M2748" s="38">
        <v>0.92617810454174154</v>
      </c>
      <c r="N2748" s="39">
        <v>0.92617810454174154</v>
      </c>
      <c r="O2748" s="39">
        <v>3.4485160732382552</v>
      </c>
      <c r="P2748" s="37">
        <v>41.558</v>
      </c>
      <c r="Q2748" s="26">
        <v>41.558</v>
      </c>
      <c r="R2748" s="27">
        <v>3.590212506495475E-2</v>
      </c>
      <c r="S2748" s="26">
        <v>815.07</v>
      </c>
      <c r="T2748" s="27">
        <v>0.3</v>
      </c>
    </row>
    <row r="2749" spans="1:20" ht="21.75" customHeight="1">
      <c r="A2749" s="36">
        <v>44538</v>
      </c>
      <c r="B2749" s="27" t="s">
        <v>4</v>
      </c>
      <c r="C2749" s="26">
        <v>24</v>
      </c>
      <c r="D2749" s="26">
        <v>80</v>
      </c>
      <c r="E2749" s="26">
        <v>274.52999999999997</v>
      </c>
      <c r="F2749" s="26">
        <v>55.53</v>
      </c>
      <c r="G2749" s="26">
        <v>635.12800000000004</v>
      </c>
      <c r="H2749" s="26">
        <v>635.12800000000004</v>
      </c>
      <c r="I2749" s="26">
        <v>2.7399752442266134</v>
      </c>
      <c r="J2749" s="37">
        <v>594.26400000000001</v>
      </c>
      <c r="K2749" s="26">
        <v>594.26400000000001</v>
      </c>
      <c r="L2749" s="26">
        <v>2.7041032793083342</v>
      </c>
      <c r="M2749" s="38">
        <v>0.91692534258105896</v>
      </c>
      <c r="N2749" s="39">
        <v>0.91692534258105896</v>
      </c>
      <c r="O2749" s="39">
        <v>3.4494329985808361</v>
      </c>
      <c r="P2749" s="37">
        <v>40.863999999999997</v>
      </c>
      <c r="Q2749" s="26">
        <v>40.863999999999997</v>
      </c>
      <c r="R2749" s="27">
        <v>3.5942989064954751E-2</v>
      </c>
      <c r="S2749" s="26">
        <v>831.44</v>
      </c>
      <c r="T2749" s="27">
        <v>0.3</v>
      </c>
    </row>
    <row r="2750" spans="1:20" ht="21.75" customHeight="1">
      <c r="A2750" s="36">
        <v>44539</v>
      </c>
      <c r="B2750" s="27" t="s">
        <v>4</v>
      </c>
      <c r="C2750" s="26">
        <v>24</v>
      </c>
      <c r="D2750" s="26">
        <v>80</v>
      </c>
      <c r="E2750" s="26">
        <v>275.56</v>
      </c>
      <c r="F2750" s="26">
        <v>55.56</v>
      </c>
      <c r="G2750" s="26">
        <v>662.12800000000004</v>
      </c>
      <c r="H2750" s="26">
        <v>662.12800000000004</v>
      </c>
      <c r="I2750" s="26">
        <v>2.7406373722266135</v>
      </c>
      <c r="J2750" s="37">
        <v>620.65800000000002</v>
      </c>
      <c r="K2750" s="26">
        <v>620.65800000000002</v>
      </c>
      <c r="L2750" s="26">
        <v>2.704723937308334</v>
      </c>
      <c r="M2750" s="38">
        <v>1.0048894224996774</v>
      </c>
      <c r="N2750" s="39">
        <v>1.0048894224996774</v>
      </c>
      <c r="O2750" s="39">
        <v>3.4504378880033357</v>
      </c>
      <c r="P2750" s="37">
        <v>41.47</v>
      </c>
      <c r="Q2750" s="26">
        <v>41.47</v>
      </c>
      <c r="R2750" s="27">
        <v>3.5984459064954753E-2</v>
      </c>
      <c r="S2750" s="26">
        <v>830.82</v>
      </c>
      <c r="T2750" s="27">
        <v>0.3</v>
      </c>
    </row>
    <row r="2751" spans="1:20" ht="21.75" customHeight="1">
      <c r="A2751" s="36">
        <v>44540</v>
      </c>
      <c r="B2751" s="27" t="s">
        <v>4</v>
      </c>
      <c r="C2751" s="26">
        <v>24</v>
      </c>
      <c r="D2751" s="26">
        <v>80</v>
      </c>
      <c r="E2751" s="26">
        <v>275.88</v>
      </c>
      <c r="F2751" s="26">
        <v>55.74</v>
      </c>
      <c r="G2751" s="26">
        <v>677.99400000000003</v>
      </c>
      <c r="H2751" s="26">
        <v>677.99400000000003</v>
      </c>
      <c r="I2751" s="26">
        <v>2.7413153662266136</v>
      </c>
      <c r="J2751" s="37">
        <v>635.75199999999995</v>
      </c>
      <c r="K2751" s="26">
        <v>635.75199999999995</v>
      </c>
      <c r="L2751" s="26">
        <v>2.705359689308334</v>
      </c>
      <c r="M2751" s="38">
        <v>0.98555466183951412</v>
      </c>
      <c r="N2751" s="39">
        <v>0.98555466183951412</v>
      </c>
      <c r="O2751" s="39">
        <v>3.4514234426651753</v>
      </c>
      <c r="P2751" s="37">
        <v>42.241999999999997</v>
      </c>
      <c r="Q2751" s="26">
        <v>42.241999999999997</v>
      </c>
      <c r="R2751" s="27">
        <v>3.6026701064954751E-2</v>
      </c>
      <c r="S2751" s="26">
        <v>831.8</v>
      </c>
      <c r="T2751" s="27">
        <v>0.3</v>
      </c>
    </row>
    <row r="2752" spans="1:20" ht="21.75" customHeight="1">
      <c r="A2752" s="36">
        <v>44541</v>
      </c>
      <c r="B2752" s="27" t="s">
        <v>4</v>
      </c>
      <c r="C2752" s="26">
        <v>24</v>
      </c>
      <c r="D2752" s="26">
        <v>80</v>
      </c>
      <c r="E2752" s="26">
        <v>276.52999999999997</v>
      </c>
      <c r="F2752" s="26">
        <v>55.76</v>
      </c>
      <c r="G2752" s="26">
        <v>682.52</v>
      </c>
      <c r="H2752" s="26">
        <v>682.52</v>
      </c>
      <c r="I2752" s="26">
        <v>2.7419978862266134</v>
      </c>
      <c r="J2752" s="37">
        <v>639.923</v>
      </c>
      <c r="K2752" s="26">
        <v>639.923</v>
      </c>
      <c r="L2752" s="26">
        <v>2.7059996123083341</v>
      </c>
      <c r="M2752" s="38">
        <v>0.96846810795222704</v>
      </c>
      <c r="N2752" s="39">
        <v>0.96846810795222704</v>
      </c>
      <c r="O2752" s="39">
        <v>3.4523919107731276</v>
      </c>
      <c r="P2752" s="37">
        <v>42.597000000000001</v>
      </c>
      <c r="Q2752" s="26">
        <v>42.597000000000001</v>
      </c>
      <c r="R2752" s="27">
        <v>3.606929806495475E-2</v>
      </c>
      <c r="S2752" s="26">
        <v>832.81</v>
      </c>
      <c r="T2752" s="27">
        <v>0.3</v>
      </c>
    </row>
    <row r="2753" spans="1:20" ht="21.75" customHeight="1">
      <c r="A2753" s="36">
        <v>44542</v>
      </c>
      <c r="B2753" s="27" t="s">
        <v>4</v>
      </c>
      <c r="C2753" s="26">
        <v>24</v>
      </c>
      <c r="D2753" s="26">
        <v>80</v>
      </c>
      <c r="E2753" s="26">
        <v>276.51</v>
      </c>
      <c r="F2753" s="26">
        <v>55.85</v>
      </c>
      <c r="G2753" s="26">
        <v>669.923</v>
      </c>
      <c r="H2753" s="26">
        <v>669.923</v>
      </c>
      <c r="I2753" s="26">
        <v>2.7426678092266132</v>
      </c>
      <c r="J2753" s="37">
        <v>628.10199999999998</v>
      </c>
      <c r="K2753" s="26">
        <v>628.10199999999998</v>
      </c>
      <c r="L2753" s="26">
        <v>2.7066277143083339</v>
      </c>
      <c r="M2753" s="38">
        <v>0.94438220615162149</v>
      </c>
      <c r="N2753" s="39">
        <v>0.94438220615162149</v>
      </c>
      <c r="O2753" s="39">
        <v>3.4533362929792792</v>
      </c>
      <c r="P2753" s="37">
        <v>41.820999999999998</v>
      </c>
      <c r="Q2753" s="26">
        <v>41.820999999999998</v>
      </c>
      <c r="R2753" s="27">
        <v>3.6111119064954747E-2</v>
      </c>
      <c r="S2753" s="26">
        <v>834.18</v>
      </c>
      <c r="T2753" s="27">
        <v>0.3</v>
      </c>
    </row>
    <row r="2754" spans="1:20" ht="21.75" customHeight="1">
      <c r="A2754" s="36">
        <v>44543</v>
      </c>
      <c r="B2754" s="27" t="s">
        <v>4</v>
      </c>
      <c r="C2754" s="26">
        <v>24</v>
      </c>
      <c r="D2754" s="26">
        <v>80</v>
      </c>
      <c r="E2754" s="26">
        <v>276.35000000000002</v>
      </c>
      <c r="F2754" s="26">
        <v>55.85</v>
      </c>
      <c r="G2754" s="26">
        <v>663.21100000000001</v>
      </c>
      <c r="H2754" s="26">
        <v>663.21100000000001</v>
      </c>
      <c r="I2754" s="26">
        <v>2.7433310202266132</v>
      </c>
      <c r="J2754" s="37">
        <v>621.822</v>
      </c>
      <c r="K2754" s="26">
        <v>621.822</v>
      </c>
      <c r="L2754" s="26">
        <v>2.7072495363083338</v>
      </c>
      <c r="M2754" s="38">
        <v>0.95253566611930229</v>
      </c>
      <c r="N2754" s="39">
        <v>0.95253566611930229</v>
      </c>
      <c r="O2754" s="39">
        <v>3.4542888286453985</v>
      </c>
      <c r="P2754" s="37">
        <v>41.389000000000003</v>
      </c>
      <c r="Q2754" s="26">
        <v>41.389000000000003</v>
      </c>
      <c r="R2754" s="27">
        <v>3.615250806495475E-2</v>
      </c>
      <c r="S2754" s="26">
        <v>833.4</v>
      </c>
      <c r="T2754" s="27">
        <v>0.3</v>
      </c>
    </row>
    <row r="2755" spans="1:20" ht="21.75" customHeight="1">
      <c r="A2755" s="36">
        <v>44544</v>
      </c>
      <c r="B2755" s="27" t="s">
        <v>4</v>
      </c>
      <c r="C2755" s="26">
        <v>24</v>
      </c>
      <c r="D2755" s="26">
        <v>80</v>
      </c>
      <c r="E2755" s="26">
        <v>275.12</v>
      </c>
      <c r="F2755" s="26">
        <v>55.9</v>
      </c>
      <c r="G2755" s="26">
        <v>658.11699999999996</v>
      </c>
      <c r="H2755" s="26">
        <v>658.11699999999996</v>
      </c>
      <c r="I2755" s="26">
        <v>2.7439891372266132</v>
      </c>
      <c r="J2755" s="37">
        <v>616.06100000000004</v>
      </c>
      <c r="K2755" s="26">
        <v>616.06100000000004</v>
      </c>
      <c r="L2755" s="26">
        <v>2.7078655973083339</v>
      </c>
      <c r="M2755" s="38">
        <v>0.95324156784776282</v>
      </c>
      <c r="N2755" s="39">
        <v>0.95324156784776282</v>
      </c>
      <c r="O2755" s="39">
        <v>3.4552420702132465</v>
      </c>
      <c r="P2755" s="37">
        <v>42.055999999999997</v>
      </c>
      <c r="Q2755" s="26">
        <v>42.055999999999997</v>
      </c>
      <c r="R2755" s="27">
        <v>3.6194564064954748E-2</v>
      </c>
      <c r="S2755" s="26">
        <v>831.64</v>
      </c>
      <c r="T2755" s="27">
        <v>0.3</v>
      </c>
    </row>
    <row r="2756" spans="1:20" ht="21.75" customHeight="1">
      <c r="A2756" s="36">
        <v>44545</v>
      </c>
      <c r="B2756" s="27" t="s">
        <v>4</v>
      </c>
      <c r="C2756" s="26">
        <v>24</v>
      </c>
      <c r="D2756" s="26">
        <v>80</v>
      </c>
      <c r="E2756" s="26">
        <v>278.18</v>
      </c>
      <c r="F2756" s="26">
        <v>55.54</v>
      </c>
      <c r="G2756" s="26">
        <v>649.13499999999999</v>
      </c>
      <c r="H2756" s="26">
        <v>649.13499999999999</v>
      </c>
      <c r="I2756" s="26">
        <v>2.7446382722266134</v>
      </c>
      <c r="J2756" s="37">
        <v>608.54399999999998</v>
      </c>
      <c r="K2756" s="26">
        <v>608.54399999999998</v>
      </c>
      <c r="L2756" s="26">
        <v>2.7084741413083337</v>
      </c>
      <c r="M2756" s="38">
        <v>0.95041571224962818</v>
      </c>
      <c r="N2756" s="39">
        <v>0.95041571224962818</v>
      </c>
      <c r="O2756" s="39">
        <v>3.456192485925496</v>
      </c>
      <c r="P2756" s="37">
        <v>40.591000000000001</v>
      </c>
      <c r="Q2756" s="26">
        <v>40.591000000000001</v>
      </c>
      <c r="R2756" s="27">
        <v>3.6235155064954748E-2</v>
      </c>
      <c r="S2756" s="26">
        <v>835.09</v>
      </c>
      <c r="T2756" s="27">
        <v>0.3</v>
      </c>
    </row>
    <row r="2757" spans="1:20" ht="21.75" customHeight="1">
      <c r="A2757" s="36">
        <v>44546</v>
      </c>
      <c r="B2757" s="27" t="s">
        <v>4</v>
      </c>
      <c r="C2757" s="26">
        <v>24</v>
      </c>
      <c r="D2757" s="26">
        <v>80</v>
      </c>
      <c r="E2757" s="26">
        <v>278</v>
      </c>
      <c r="F2757" s="26">
        <v>55.76</v>
      </c>
      <c r="G2757" s="26">
        <v>657.35299999999995</v>
      </c>
      <c r="H2757" s="26">
        <v>657.35299999999995</v>
      </c>
      <c r="I2757" s="26">
        <v>2.7452956252266132</v>
      </c>
      <c r="J2757" s="37">
        <v>614.49199999999996</v>
      </c>
      <c r="K2757" s="26">
        <v>614.49199999999996</v>
      </c>
      <c r="L2757" s="26">
        <v>2.7090886333083337</v>
      </c>
      <c r="M2757" s="38">
        <v>0.97155991345131532</v>
      </c>
      <c r="N2757" s="39">
        <v>0.97155991345131532</v>
      </c>
      <c r="O2757" s="39">
        <v>3.4571640458389474</v>
      </c>
      <c r="P2757" s="37">
        <v>42.860999999999997</v>
      </c>
      <c r="Q2757" s="26">
        <v>42.860999999999997</v>
      </c>
      <c r="R2757" s="27">
        <v>3.6278016064954746E-2</v>
      </c>
      <c r="S2757" s="26">
        <v>835.07</v>
      </c>
      <c r="T2757" s="27">
        <v>0.3</v>
      </c>
    </row>
    <row r="2758" spans="1:20" ht="21.75" customHeight="1">
      <c r="A2758" s="36">
        <v>44547</v>
      </c>
      <c r="B2758" s="27" t="s">
        <v>4</v>
      </c>
      <c r="C2758" s="26">
        <v>24</v>
      </c>
      <c r="D2758" s="26">
        <v>80</v>
      </c>
      <c r="E2758" s="26">
        <v>278.91000000000003</v>
      </c>
      <c r="F2758" s="26">
        <v>55.8</v>
      </c>
      <c r="G2758" s="26">
        <v>665.20699999999999</v>
      </c>
      <c r="H2758" s="26">
        <v>665.20699999999999</v>
      </c>
      <c r="I2758" s="26">
        <v>2.7459608322266131</v>
      </c>
      <c r="J2758" s="37">
        <v>622.56700000000001</v>
      </c>
      <c r="K2758" s="26">
        <v>622.56700000000001</v>
      </c>
      <c r="L2758" s="26">
        <v>2.7097112003083339</v>
      </c>
      <c r="M2758" s="38">
        <v>0.97479928612210365</v>
      </c>
      <c r="N2758" s="39">
        <v>0.97479928612210365</v>
      </c>
      <c r="O2758" s="39">
        <v>3.4581388451250694</v>
      </c>
      <c r="P2758" s="37">
        <v>42.64</v>
      </c>
      <c r="Q2758" s="26">
        <v>42.64</v>
      </c>
      <c r="R2758" s="27">
        <v>3.6320656064954743E-2</v>
      </c>
      <c r="S2758" s="26">
        <v>835.1</v>
      </c>
      <c r="T2758" s="27">
        <v>0.3</v>
      </c>
    </row>
    <row r="2759" spans="1:20" ht="21.75" customHeight="1">
      <c r="A2759" s="36">
        <v>44548</v>
      </c>
      <c r="B2759" s="27" t="s">
        <v>4</v>
      </c>
      <c r="C2759" s="26">
        <v>24</v>
      </c>
      <c r="D2759" s="26">
        <v>80</v>
      </c>
      <c r="E2759" s="26">
        <v>280.7</v>
      </c>
      <c r="F2759" s="26">
        <v>55.48</v>
      </c>
      <c r="G2759" s="26">
        <v>667.01199999999994</v>
      </c>
      <c r="H2759" s="26">
        <v>667.01199999999994</v>
      </c>
      <c r="I2759" s="26">
        <v>2.7466278442266132</v>
      </c>
      <c r="J2759" s="37">
        <v>624.43499999999995</v>
      </c>
      <c r="K2759" s="26">
        <v>624.43499999999995</v>
      </c>
      <c r="L2759" s="26">
        <v>2.7103356353083341</v>
      </c>
      <c r="M2759" s="38">
        <v>0.96504258931338993</v>
      </c>
      <c r="N2759" s="39">
        <v>0.96504258931338993</v>
      </c>
      <c r="O2759" s="39">
        <v>3.4591038877143827</v>
      </c>
      <c r="P2759" s="37">
        <v>42.576999999999998</v>
      </c>
      <c r="Q2759" s="26">
        <v>42.576999999999998</v>
      </c>
      <c r="R2759" s="27">
        <v>3.6363233064954745E-2</v>
      </c>
      <c r="S2759" s="26">
        <v>836.81</v>
      </c>
      <c r="T2759" s="27">
        <v>0.3</v>
      </c>
    </row>
    <row r="2760" spans="1:20" ht="21.75" customHeight="1">
      <c r="A2760" s="36">
        <v>44549</v>
      </c>
      <c r="B2760" s="27" t="s">
        <v>4</v>
      </c>
      <c r="C2760" s="26">
        <v>24</v>
      </c>
      <c r="D2760" s="26">
        <v>80</v>
      </c>
      <c r="E2760" s="26">
        <v>279.43</v>
      </c>
      <c r="F2760" s="26">
        <v>55.54</v>
      </c>
      <c r="G2760" s="26">
        <v>664.93600000000004</v>
      </c>
      <c r="H2760" s="26">
        <v>664.93600000000004</v>
      </c>
      <c r="I2760" s="26">
        <v>2.7472927802266134</v>
      </c>
      <c r="J2760" s="37">
        <v>623.56899999999996</v>
      </c>
      <c r="K2760" s="26">
        <v>623.56899999999996</v>
      </c>
      <c r="L2760" s="26">
        <v>2.7109592043083341</v>
      </c>
      <c r="M2760" s="38">
        <v>0.96082129108602621</v>
      </c>
      <c r="N2760" s="39">
        <v>0.96082129108602621</v>
      </c>
      <c r="O2760" s="39">
        <v>3.4600647090054686</v>
      </c>
      <c r="P2760" s="37">
        <v>41.366999999999997</v>
      </c>
      <c r="Q2760" s="26">
        <v>41.366999999999997</v>
      </c>
      <c r="R2760" s="27">
        <v>3.6404600064954745E-2</v>
      </c>
      <c r="S2760" s="26">
        <v>835.45</v>
      </c>
      <c r="T2760" s="27">
        <v>0.3</v>
      </c>
    </row>
    <row r="2761" spans="1:20" ht="21.75" customHeight="1">
      <c r="A2761" s="36">
        <v>44550</v>
      </c>
      <c r="B2761" s="27" t="s">
        <v>4</v>
      </c>
      <c r="C2761" s="26">
        <v>24</v>
      </c>
      <c r="D2761" s="26">
        <v>80</v>
      </c>
      <c r="E2761" s="26">
        <v>278.75</v>
      </c>
      <c r="F2761" s="26">
        <v>55.5</v>
      </c>
      <c r="G2761" s="26">
        <v>677.101</v>
      </c>
      <c r="H2761" s="26">
        <v>677.101</v>
      </c>
      <c r="I2761" s="26">
        <v>2.7479698812266133</v>
      </c>
      <c r="J2761" s="37">
        <v>634.95799999999997</v>
      </c>
      <c r="K2761" s="26">
        <v>634.95799999999997</v>
      </c>
      <c r="L2761" s="26">
        <v>2.7115941623083342</v>
      </c>
      <c r="M2761" s="38">
        <v>0.97972868072941377</v>
      </c>
      <c r="N2761" s="39">
        <v>0.97972868072941377</v>
      </c>
      <c r="O2761" s="39">
        <v>3.4610444376861982</v>
      </c>
      <c r="P2761" s="37">
        <v>42.143000000000001</v>
      </c>
      <c r="Q2761" s="26">
        <v>42.143000000000001</v>
      </c>
      <c r="R2761" s="27">
        <v>3.6446743064954747E-2</v>
      </c>
      <c r="S2761" s="26">
        <v>835.72</v>
      </c>
      <c r="T2761" s="27">
        <v>0.3</v>
      </c>
    </row>
    <row r="2762" spans="1:20" ht="21.75" customHeight="1">
      <c r="A2762" s="36">
        <v>44551</v>
      </c>
      <c r="B2762" s="27" t="s">
        <v>4</v>
      </c>
      <c r="C2762" s="26">
        <v>24</v>
      </c>
      <c r="D2762" s="26">
        <v>80</v>
      </c>
      <c r="E2762" s="26">
        <v>279.26</v>
      </c>
      <c r="F2762" s="26">
        <v>55.68</v>
      </c>
      <c r="G2762" s="26">
        <v>665.84500000000003</v>
      </c>
      <c r="H2762" s="26">
        <v>665.84500000000003</v>
      </c>
      <c r="I2762" s="26">
        <v>2.7486357262266132</v>
      </c>
      <c r="J2762" s="37">
        <v>624.41999999999996</v>
      </c>
      <c r="K2762" s="26">
        <v>624.41999999999996</v>
      </c>
      <c r="L2762" s="26">
        <v>2.712218582308334</v>
      </c>
      <c r="M2762" s="38">
        <v>0.94618736572523809</v>
      </c>
      <c r="N2762" s="39">
        <v>0.94618736572523809</v>
      </c>
      <c r="O2762" s="39">
        <v>3.4619906250519232</v>
      </c>
      <c r="P2762" s="37">
        <v>41.424999999999997</v>
      </c>
      <c r="Q2762" s="26">
        <v>41.424999999999997</v>
      </c>
      <c r="R2762" s="27">
        <v>3.6488168064954744E-2</v>
      </c>
      <c r="S2762" s="26">
        <v>835.43</v>
      </c>
      <c r="T2762" s="27">
        <v>0.3</v>
      </c>
    </row>
    <row r="2763" spans="1:20" ht="21.75" customHeight="1">
      <c r="A2763" s="36">
        <v>44552</v>
      </c>
      <c r="B2763" s="27" t="s">
        <v>4</v>
      </c>
      <c r="C2763" s="26">
        <v>24</v>
      </c>
      <c r="D2763" s="26">
        <v>80</v>
      </c>
      <c r="E2763" s="26">
        <v>279.23</v>
      </c>
      <c r="F2763" s="26">
        <v>55.65</v>
      </c>
      <c r="G2763" s="26">
        <v>665.14499999999998</v>
      </c>
      <c r="H2763" s="26">
        <v>665.14499999999998</v>
      </c>
      <c r="I2763" s="26">
        <v>2.7493008712266134</v>
      </c>
      <c r="J2763" s="37">
        <v>623.67100000000005</v>
      </c>
      <c r="K2763" s="26">
        <v>623.67100000000005</v>
      </c>
      <c r="L2763" s="26">
        <v>2.7128422533083341</v>
      </c>
      <c r="M2763" s="38">
        <v>0.96100154187349396</v>
      </c>
      <c r="N2763" s="39">
        <v>0.96100154187349396</v>
      </c>
      <c r="O2763" s="39">
        <v>3.4629516265937967</v>
      </c>
      <c r="P2763" s="37">
        <v>41.473999999999997</v>
      </c>
      <c r="Q2763" s="26">
        <v>41.473999999999997</v>
      </c>
      <c r="R2763" s="27">
        <v>3.6529642064954744E-2</v>
      </c>
      <c r="S2763" s="26">
        <v>835.81</v>
      </c>
      <c r="T2763" s="27">
        <v>0.3</v>
      </c>
    </row>
    <row r="2764" spans="1:20" ht="21.75" customHeight="1">
      <c r="A2764" s="36">
        <v>44553</v>
      </c>
      <c r="B2764" s="27" t="s">
        <v>4</v>
      </c>
      <c r="C2764" s="26">
        <v>24</v>
      </c>
      <c r="D2764" s="26">
        <v>80</v>
      </c>
      <c r="E2764" s="26">
        <v>279.70999999999998</v>
      </c>
      <c r="F2764" s="26">
        <v>55.68</v>
      </c>
      <c r="G2764" s="26">
        <v>649.35599999999999</v>
      </c>
      <c r="H2764" s="26">
        <v>649.35599999999999</v>
      </c>
      <c r="I2764" s="26">
        <v>2.7499502272266132</v>
      </c>
      <c r="J2764" s="37">
        <v>608.86900000000003</v>
      </c>
      <c r="K2764" s="26">
        <v>608.86900000000003</v>
      </c>
      <c r="L2764" s="26">
        <v>2.7134511223083342</v>
      </c>
      <c r="M2764" s="38">
        <v>0.93932017793643729</v>
      </c>
      <c r="N2764" s="39">
        <v>0.93932017793643729</v>
      </c>
      <c r="O2764" s="39">
        <v>3.4638909467717331</v>
      </c>
      <c r="P2764" s="37">
        <v>40.487000000000002</v>
      </c>
      <c r="Q2764" s="26">
        <v>40.487000000000002</v>
      </c>
      <c r="R2764" s="27">
        <v>3.6570129064954743E-2</v>
      </c>
      <c r="S2764" s="26">
        <v>835.71</v>
      </c>
      <c r="T2764" s="27">
        <v>0.3</v>
      </c>
    </row>
    <row r="2765" spans="1:20" ht="21.75" customHeight="1">
      <c r="A2765" s="36">
        <v>44554</v>
      </c>
      <c r="B2765" s="27" t="s">
        <v>4</v>
      </c>
      <c r="C2765" s="26">
        <v>24</v>
      </c>
      <c r="D2765" s="26">
        <v>80</v>
      </c>
      <c r="E2765" s="26">
        <v>279.70999999999998</v>
      </c>
      <c r="F2765" s="26">
        <v>55.68</v>
      </c>
      <c r="G2765" s="26">
        <v>594.46100000000001</v>
      </c>
      <c r="H2765" s="26">
        <v>594.46100000000001</v>
      </c>
      <c r="I2765" s="26">
        <v>2.7505446882266131</v>
      </c>
      <c r="J2765" s="37">
        <v>553.94500000000005</v>
      </c>
      <c r="K2765" s="26">
        <v>553.94500000000005</v>
      </c>
      <c r="L2765" s="26">
        <v>2.7140050673083342</v>
      </c>
      <c r="M2765" s="38">
        <v>0.87536287314816941</v>
      </c>
      <c r="N2765" s="39">
        <v>0.87536287314816941</v>
      </c>
      <c r="O2765" s="39">
        <v>3.4647663096448813</v>
      </c>
      <c r="P2765" s="37">
        <v>40.515999999999998</v>
      </c>
      <c r="Q2765" s="26">
        <v>40.515999999999998</v>
      </c>
      <c r="R2765" s="27">
        <v>3.661064506495474E-2</v>
      </c>
      <c r="S2765" s="26">
        <v>835.71</v>
      </c>
      <c r="T2765" s="27">
        <v>0.3</v>
      </c>
    </row>
    <row r="2766" spans="1:20" ht="21.75" customHeight="1">
      <c r="A2766" s="36">
        <v>44555</v>
      </c>
      <c r="B2766" s="27" t="s">
        <v>4</v>
      </c>
      <c r="C2766" s="26">
        <v>24</v>
      </c>
      <c r="D2766" s="26">
        <v>80</v>
      </c>
      <c r="E2766" s="26">
        <v>279.70999999999998</v>
      </c>
      <c r="F2766" s="26">
        <v>55.68</v>
      </c>
      <c r="G2766" s="26">
        <v>675.92600000000004</v>
      </c>
      <c r="H2766" s="26">
        <v>675.92600000000004</v>
      </c>
      <c r="I2766" s="26">
        <v>2.7512206142266131</v>
      </c>
      <c r="J2766" s="37">
        <v>632.40700000000004</v>
      </c>
      <c r="K2766" s="26">
        <v>632.40700000000004</v>
      </c>
      <c r="L2766" s="26">
        <v>2.7146374743083341</v>
      </c>
      <c r="M2766" s="38">
        <v>1.015594492193949</v>
      </c>
      <c r="N2766" s="39">
        <v>1.015594492193949</v>
      </c>
      <c r="O2766" s="39">
        <v>3.4657819041370752</v>
      </c>
      <c r="P2766" s="37">
        <v>43.518999999999998</v>
      </c>
      <c r="Q2766" s="26">
        <v>43.518999999999998</v>
      </c>
      <c r="R2766" s="27">
        <v>3.6654164064954739E-2</v>
      </c>
      <c r="S2766" s="26">
        <v>835.71</v>
      </c>
      <c r="T2766" s="27">
        <v>0.3</v>
      </c>
    </row>
    <row r="2767" spans="1:20" ht="21.75" customHeight="1">
      <c r="A2767" s="36">
        <v>44556</v>
      </c>
      <c r="B2767" s="27" t="s">
        <v>4</v>
      </c>
      <c r="C2767" s="26">
        <v>24</v>
      </c>
      <c r="D2767" s="26">
        <v>80</v>
      </c>
      <c r="E2767" s="26">
        <v>279.70999999999998</v>
      </c>
      <c r="F2767" s="26">
        <v>55.68</v>
      </c>
      <c r="G2767" s="26">
        <v>680.48299999999995</v>
      </c>
      <c r="H2767" s="26">
        <v>680.48299999999995</v>
      </c>
      <c r="I2767" s="26">
        <v>2.7519010972266131</v>
      </c>
      <c r="J2767" s="37">
        <v>636.88300000000004</v>
      </c>
      <c r="K2767" s="26">
        <v>636.88300000000004</v>
      </c>
      <c r="L2767" s="26">
        <v>2.715274357308334</v>
      </c>
      <c r="M2767" s="38">
        <v>0.96896552909711464</v>
      </c>
      <c r="N2767" s="39">
        <v>0.96896552909711464</v>
      </c>
      <c r="O2767" s="39">
        <v>3.4667508696661722</v>
      </c>
      <c r="P2767" s="37">
        <v>43.6</v>
      </c>
      <c r="Q2767" s="26">
        <v>43.6</v>
      </c>
      <c r="R2767" s="27">
        <v>3.6697764064954737E-2</v>
      </c>
      <c r="S2767" s="26">
        <v>835.71</v>
      </c>
      <c r="T2767" s="27">
        <v>0.3</v>
      </c>
    </row>
    <row r="2768" spans="1:20" ht="21.75" customHeight="1">
      <c r="A2768" s="36">
        <v>44557</v>
      </c>
      <c r="B2768" s="27" t="s">
        <v>4</v>
      </c>
      <c r="C2768" s="26">
        <v>24</v>
      </c>
      <c r="D2768" s="26">
        <v>80</v>
      </c>
      <c r="E2768" s="26">
        <v>279.70999999999998</v>
      </c>
      <c r="F2768" s="26">
        <v>55.68</v>
      </c>
      <c r="G2768" s="26">
        <v>677.59900000000005</v>
      </c>
      <c r="H2768" s="26">
        <v>677.59900000000005</v>
      </c>
      <c r="I2768" s="26">
        <v>2.752578696226613</v>
      </c>
      <c r="J2768" s="37">
        <v>634.49099999999999</v>
      </c>
      <c r="K2768" s="26">
        <v>634.49099999999999</v>
      </c>
      <c r="L2768" s="26">
        <v>2.715908848308334</v>
      </c>
      <c r="M2768" s="38">
        <v>0.95854200382241062</v>
      </c>
      <c r="N2768" s="39">
        <v>0.95854200382241062</v>
      </c>
      <c r="O2768" s="39">
        <v>3.4677094116699947</v>
      </c>
      <c r="P2768" s="37">
        <v>43.107999999999997</v>
      </c>
      <c r="Q2768" s="26">
        <v>43.107999999999997</v>
      </c>
      <c r="R2768" s="27">
        <v>3.6740872064954737E-2</v>
      </c>
      <c r="S2768" s="26">
        <v>835.71</v>
      </c>
      <c r="T2768" s="27">
        <v>0.3</v>
      </c>
    </row>
    <row r="2769" spans="1:20" ht="21.75" customHeight="1">
      <c r="A2769" s="36">
        <v>44558</v>
      </c>
      <c r="B2769" s="27" t="s">
        <v>4</v>
      </c>
      <c r="C2769" s="26">
        <v>24</v>
      </c>
      <c r="D2769" s="26">
        <v>80</v>
      </c>
      <c r="E2769" s="26">
        <v>254.37</v>
      </c>
      <c r="F2769" s="26">
        <v>56.01</v>
      </c>
      <c r="G2769" s="26">
        <v>678.48099999999999</v>
      </c>
      <c r="H2769" s="26">
        <v>678.48099999999999</v>
      </c>
      <c r="I2769" s="26">
        <v>2.753257177226613</v>
      </c>
      <c r="J2769" s="37">
        <v>635.27099999999996</v>
      </c>
      <c r="K2769" s="26">
        <v>635.27099999999996</v>
      </c>
      <c r="L2769" s="26">
        <v>2.7165441193083342</v>
      </c>
      <c r="M2769" s="38">
        <v>0.96333846884418284</v>
      </c>
      <c r="N2769" s="39">
        <v>0.96333846884418284</v>
      </c>
      <c r="O2769" s="39">
        <v>3.4686727501388388</v>
      </c>
      <c r="P2769" s="37">
        <v>43.21</v>
      </c>
      <c r="Q2769" s="26">
        <v>43.21</v>
      </c>
      <c r="R2769" s="27">
        <v>3.6784082064954739E-2</v>
      </c>
      <c r="S2769" s="26">
        <v>809.69</v>
      </c>
      <c r="T2769" s="27">
        <v>0.3</v>
      </c>
    </row>
    <row r="2770" spans="1:20" ht="21.75" customHeight="1">
      <c r="A2770" s="36">
        <v>44559</v>
      </c>
      <c r="B2770" s="27" t="s">
        <v>4</v>
      </c>
      <c r="C2770" s="26">
        <v>24</v>
      </c>
      <c r="D2770" s="26">
        <v>80</v>
      </c>
      <c r="E2770" s="26">
        <v>256.32</v>
      </c>
      <c r="F2770" s="26">
        <v>55.97</v>
      </c>
      <c r="G2770" s="26">
        <v>684.19200000000001</v>
      </c>
      <c r="H2770" s="26">
        <v>684.19200000000001</v>
      </c>
      <c r="I2770" s="26">
        <v>2.753941369226613</v>
      </c>
      <c r="J2770" s="37">
        <v>640.69200000000001</v>
      </c>
      <c r="K2770" s="26">
        <v>640.69200000000001</v>
      </c>
      <c r="L2770" s="26">
        <v>2.7171848113083343</v>
      </c>
      <c r="M2770" s="38">
        <v>0.97036608670877111</v>
      </c>
      <c r="N2770" s="39">
        <v>0.97036608670877111</v>
      </c>
      <c r="O2770" s="39">
        <v>3.4696431162255474</v>
      </c>
      <c r="P2770" s="37">
        <v>43.5</v>
      </c>
      <c r="Q2770" s="26">
        <v>43.5</v>
      </c>
      <c r="R2770" s="27">
        <v>3.6827582064954741E-2</v>
      </c>
      <c r="S2770" s="26">
        <v>810.84</v>
      </c>
      <c r="T2770" s="27">
        <v>0.3</v>
      </c>
    </row>
    <row r="2771" spans="1:20" ht="21.75" customHeight="1">
      <c r="A2771" s="36">
        <v>44560</v>
      </c>
      <c r="B2771" s="27" t="s">
        <v>4</v>
      </c>
      <c r="C2771" s="26">
        <v>24</v>
      </c>
      <c r="D2771" s="26">
        <v>80</v>
      </c>
      <c r="E2771" s="26">
        <v>256.32</v>
      </c>
      <c r="F2771" s="26">
        <v>55.97</v>
      </c>
      <c r="G2771" s="26">
        <v>683.96299999999997</v>
      </c>
      <c r="H2771" s="26">
        <v>683.96299999999997</v>
      </c>
      <c r="I2771" s="26">
        <v>2.7546253322266132</v>
      </c>
      <c r="J2771" s="37">
        <v>640.52</v>
      </c>
      <c r="K2771" s="26">
        <v>640.52</v>
      </c>
      <c r="L2771" s="26">
        <v>2.7178253313083345</v>
      </c>
      <c r="M2771" s="38">
        <v>0.96189736019180305</v>
      </c>
      <c r="N2771" s="39">
        <v>0.96189736019180305</v>
      </c>
      <c r="O2771" s="39">
        <v>3.4706050135857391</v>
      </c>
      <c r="P2771" s="37">
        <v>43.442999999999998</v>
      </c>
      <c r="Q2771" s="26">
        <v>43.442999999999998</v>
      </c>
      <c r="R2771" s="27">
        <v>3.6871025064954738E-2</v>
      </c>
      <c r="S2771" s="26">
        <v>810.84</v>
      </c>
      <c r="T2771" s="27">
        <v>0.3</v>
      </c>
    </row>
    <row r="2772" spans="1:20" ht="21.75" customHeight="1">
      <c r="A2772" s="36">
        <v>44561</v>
      </c>
      <c r="B2772" s="27" t="s">
        <v>4</v>
      </c>
      <c r="C2772" s="26">
        <v>24</v>
      </c>
      <c r="D2772" s="26">
        <v>80</v>
      </c>
      <c r="E2772" s="26">
        <v>256.32</v>
      </c>
      <c r="F2772" s="26">
        <v>55.97</v>
      </c>
      <c r="G2772" s="26">
        <v>685.09900000000005</v>
      </c>
      <c r="H2772" s="26">
        <v>685.09900000000005</v>
      </c>
      <c r="I2772" s="26">
        <v>2.7553104312266132</v>
      </c>
      <c r="J2772" s="37">
        <v>641.68700000000001</v>
      </c>
      <c r="K2772" s="26">
        <v>641.68700000000001</v>
      </c>
      <c r="L2772" s="26">
        <v>2.7184670183083344</v>
      </c>
      <c r="M2772" s="38">
        <v>0.96390866663258779</v>
      </c>
      <c r="N2772" s="39">
        <v>0.96390866663258779</v>
      </c>
      <c r="O2772" s="39">
        <v>3.4715689222523718</v>
      </c>
      <c r="P2772" s="37">
        <v>43.411999999999999</v>
      </c>
      <c r="Q2772" s="26">
        <v>43.411999999999999</v>
      </c>
      <c r="R2772" s="27">
        <v>3.6914437064954737E-2</v>
      </c>
      <c r="S2772" s="26">
        <v>810.84</v>
      </c>
      <c r="T2772" s="27">
        <v>0.3</v>
      </c>
    </row>
    <row r="2773" spans="1:20" ht="21.75" customHeight="1">
      <c r="A2773" s="36">
        <v>44562</v>
      </c>
      <c r="B2773" s="27" t="s">
        <v>4</v>
      </c>
      <c r="C2773" s="26">
        <v>24</v>
      </c>
      <c r="D2773" s="26">
        <v>80</v>
      </c>
      <c r="E2773" s="26">
        <v>252.16</v>
      </c>
      <c r="F2773" s="26">
        <v>55.88</v>
      </c>
      <c r="G2773" s="26">
        <v>682.57</v>
      </c>
      <c r="H2773" s="26">
        <v>682.57</v>
      </c>
      <c r="I2773" s="26">
        <v>2.7559930012266132</v>
      </c>
      <c r="J2773" s="37">
        <v>638.88099999999997</v>
      </c>
      <c r="K2773" s="26">
        <v>638.88099999999997</v>
      </c>
      <c r="L2773" s="26">
        <v>2.7191058993083344</v>
      </c>
      <c r="M2773" s="38">
        <v>0.96846810795222704</v>
      </c>
      <c r="N2773" s="39">
        <v>0.96846810795222704</v>
      </c>
      <c r="O2773" s="39">
        <v>3.472537390360324</v>
      </c>
      <c r="P2773" s="37">
        <v>43.689</v>
      </c>
      <c r="Q2773" s="26">
        <v>43.689</v>
      </c>
      <c r="R2773" s="27">
        <v>3.6958126064954737E-2</v>
      </c>
      <c r="S2773" s="26">
        <v>805.56</v>
      </c>
      <c r="T2773" s="27">
        <v>0.3</v>
      </c>
    </row>
    <row r="2774" spans="1:20" ht="21.75" customHeight="1">
      <c r="A2774" s="36">
        <v>44563</v>
      </c>
      <c r="B2774" s="27" t="s">
        <v>4</v>
      </c>
      <c r="C2774" s="26">
        <v>24</v>
      </c>
      <c r="D2774" s="26">
        <v>80</v>
      </c>
      <c r="E2774" s="26">
        <v>252.16</v>
      </c>
      <c r="F2774" s="26">
        <v>55.88</v>
      </c>
      <c r="G2774" s="26">
        <v>685.4</v>
      </c>
      <c r="H2774" s="26">
        <v>685.4</v>
      </c>
      <c r="I2774" s="26">
        <v>2.7566784012266132</v>
      </c>
      <c r="J2774" s="37">
        <v>641.35500000000002</v>
      </c>
      <c r="K2774" s="26">
        <v>641.35500000000002</v>
      </c>
      <c r="L2774" s="26">
        <v>2.7197472543083343</v>
      </c>
      <c r="M2774" s="38">
        <v>0.97221839963264001</v>
      </c>
      <c r="N2774" s="39">
        <v>0.97221839963264001</v>
      </c>
      <c r="O2774" s="39">
        <v>3.4735096087599566</v>
      </c>
      <c r="P2774" s="37">
        <v>44.045000000000002</v>
      </c>
      <c r="Q2774" s="26">
        <v>44.045000000000002</v>
      </c>
      <c r="R2774" s="27">
        <v>3.7002171064954736E-2</v>
      </c>
      <c r="S2774" s="26">
        <v>805.56</v>
      </c>
      <c r="T2774" s="27">
        <v>0.3</v>
      </c>
    </row>
    <row r="2775" spans="1:20" ht="21.75" customHeight="1">
      <c r="A2775" s="36">
        <v>44564</v>
      </c>
      <c r="B2775" s="27" t="s">
        <v>4</v>
      </c>
      <c r="C2775" s="26">
        <v>24</v>
      </c>
      <c r="D2775" s="26">
        <v>80</v>
      </c>
      <c r="E2775" s="26">
        <v>252.16</v>
      </c>
      <c r="F2775" s="26">
        <v>55.88</v>
      </c>
      <c r="G2775" s="26">
        <v>688.02599999999995</v>
      </c>
      <c r="H2775" s="26">
        <v>688.02599999999995</v>
      </c>
      <c r="I2775" s="26">
        <v>2.7573664272266134</v>
      </c>
      <c r="J2775" s="37">
        <v>643.81100000000004</v>
      </c>
      <c r="K2775" s="26">
        <v>643.81100000000004</v>
      </c>
      <c r="L2775" s="26">
        <v>2.7203910653083345</v>
      </c>
      <c r="M2775" s="38">
        <v>0.97217675242078294</v>
      </c>
      <c r="N2775" s="39">
        <v>0.97217675242078294</v>
      </c>
      <c r="O2775" s="39">
        <v>3.4744817855123773</v>
      </c>
      <c r="P2775" s="37">
        <v>44.215000000000003</v>
      </c>
      <c r="Q2775" s="26">
        <v>44.215000000000003</v>
      </c>
      <c r="R2775" s="27">
        <v>3.7046386064954737E-2</v>
      </c>
      <c r="S2775" s="26">
        <v>805.56</v>
      </c>
      <c r="T2775" s="27">
        <v>0.3</v>
      </c>
    </row>
    <row r="2776" spans="1:20" ht="21.75" customHeight="1">
      <c r="A2776" s="36">
        <v>44565</v>
      </c>
      <c r="B2776" s="27" t="s">
        <v>4</v>
      </c>
      <c r="C2776" s="26">
        <v>24</v>
      </c>
      <c r="D2776" s="26">
        <v>80</v>
      </c>
      <c r="E2776" s="26">
        <v>262.02999999999997</v>
      </c>
      <c r="F2776" s="26">
        <v>55.76</v>
      </c>
      <c r="G2776" s="26">
        <v>710.93</v>
      </c>
      <c r="H2776" s="26">
        <v>710.93</v>
      </c>
      <c r="I2776" s="26">
        <v>2.7580773572266133</v>
      </c>
      <c r="J2776" s="37">
        <v>666.44299999999998</v>
      </c>
      <c r="K2776" s="26">
        <v>666.44299999999998</v>
      </c>
      <c r="L2776" s="26">
        <v>2.7210575083083346</v>
      </c>
      <c r="M2776" s="38">
        <v>1.002512835704898</v>
      </c>
      <c r="N2776" s="39">
        <v>1.002512835704898</v>
      </c>
      <c r="O2776" s="39">
        <v>3.475484298348082</v>
      </c>
      <c r="P2776" s="37">
        <v>44.487000000000002</v>
      </c>
      <c r="Q2776" s="26">
        <v>44.487000000000002</v>
      </c>
      <c r="R2776" s="27">
        <v>3.7090873064954739E-2</v>
      </c>
      <c r="S2776" s="26">
        <v>812.96</v>
      </c>
      <c r="T2776" s="27">
        <v>0.3</v>
      </c>
    </row>
    <row r="2777" spans="1:20" ht="21.75" customHeight="1">
      <c r="A2777" s="36">
        <v>44566</v>
      </c>
      <c r="B2777" s="27" t="s">
        <v>4</v>
      </c>
      <c r="C2777" s="26">
        <v>24</v>
      </c>
      <c r="D2777" s="26">
        <v>80</v>
      </c>
      <c r="E2777" s="26">
        <v>274.89999999999998</v>
      </c>
      <c r="F2777" s="26">
        <v>55.81</v>
      </c>
      <c r="G2777" s="26">
        <v>679.05499999999995</v>
      </c>
      <c r="H2777" s="26">
        <v>679.05499999999995</v>
      </c>
      <c r="I2777" s="26">
        <v>2.7587564122266133</v>
      </c>
      <c r="J2777" s="37">
        <v>636.80600000000004</v>
      </c>
      <c r="K2777" s="26">
        <v>636.80600000000004</v>
      </c>
      <c r="L2777" s="26">
        <v>2.7216943143083348</v>
      </c>
      <c r="M2777" s="38">
        <v>0.9253999246036434</v>
      </c>
      <c r="N2777" s="39">
        <v>0.9253999246036434</v>
      </c>
      <c r="O2777" s="39">
        <v>3.4764096982726858</v>
      </c>
      <c r="P2777" s="37">
        <v>42.249000000000002</v>
      </c>
      <c r="Q2777" s="26">
        <v>42.249000000000002</v>
      </c>
      <c r="R2777" s="27">
        <v>3.7133122064954741E-2</v>
      </c>
      <c r="S2777" s="26">
        <v>829.59</v>
      </c>
      <c r="T2777" s="27">
        <v>0.3</v>
      </c>
    </row>
    <row r="2778" spans="1:20" ht="21.75" customHeight="1">
      <c r="A2778" s="36">
        <v>44567</v>
      </c>
      <c r="B2778" s="27" t="s">
        <v>4</v>
      </c>
      <c r="C2778" s="26">
        <v>24</v>
      </c>
      <c r="D2778" s="26">
        <v>80</v>
      </c>
      <c r="E2778" s="26">
        <v>277.81</v>
      </c>
      <c r="F2778" s="26">
        <v>55.64</v>
      </c>
      <c r="G2778" s="26">
        <v>678.49</v>
      </c>
      <c r="H2778" s="26">
        <v>678.49</v>
      </c>
      <c r="I2778" s="26">
        <v>2.7594349022266131</v>
      </c>
      <c r="J2778" s="37">
        <v>636.505</v>
      </c>
      <c r="K2778" s="26">
        <v>636.505</v>
      </c>
      <c r="L2778" s="26">
        <v>2.7223308193083349</v>
      </c>
      <c r="M2778" s="38">
        <v>0.96801034075076586</v>
      </c>
      <c r="N2778" s="39">
        <v>0.96801034075076586</v>
      </c>
      <c r="O2778" s="39">
        <v>3.4773777086134365</v>
      </c>
      <c r="P2778" s="37">
        <v>41.984999999999999</v>
      </c>
      <c r="Q2778" s="26">
        <v>41.984999999999999</v>
      </c>
      <c r="R2778" s="27">
        <v>3.7175107064954742E-2</v>
      </c>
      <c r="S2778" s="26">
        <v>833.08</v>
      </c>
      <c r="T2778" s="27">
        <v>0.3</v>
      </c>
    </row>
    <row r="2779" spans="1:20" ht="21.75" customHeight="1">
      <c r="A2779" s="36">
        <v>44568</v>
      </c>
      <c r="B2779" s="27" t="s">
        <v>4</v>
      </c>
      <c r="C2779" s="26">
        <v>24</v>
      </c>
      <c r="D2779" s="26">
        <v>80</v>
      </c>
      <c r="E2779" s="26">
        <v>277.5</v>
      </c>
      <c r="F2779" s="26">
        <v>55.73</v>
      </c>
      <c r="G2779" s="26">
        <v>683.41300000000001</v>
      </c>
      <c r="H2779" s="26">
        <v>683.41300000000001</v>
      </c>
      <c r="I2779" s="26">
        <v>2.7601183152266131</v>
      </c>
      <c r="J2779" s="37">
        <v>640.76199999999994</v>
      </c>
      <c r="K2779" s="26">
        <v>640.76199999999994</v>
      </c>
      <c r="L2779" s="26">
        <v>2.7229715813083351</v>
      </c>
      <c r="M2779" s="38">
        <v>0.97494530567345883</v>
      </c>
      <c r="N2779" s="39">
        <v>0.97494530567345883</v>
      </c>
      <c r="O2779" s="39">
        <v>3.4783526539191101</v>
      </c>
      <c r="P2779" s="37">
        <v>42.651000000000003</v>
      </c>
      <c r="Q2779" s="26">
        <v>42.651000000000003</v>
      </c>
      <c r="R2779" s="27">
        <v>3.721775806495474E-2</v>
      </c>
      <c r="S2779" s="26">
        <v>833.56</v>
      </c>
      <c r="T2779" s="27">
        <v>0.3</v>
      </c>
    </row>
    <row r="2780" spans="1:20" ht="21.75" customHeight="1">
      <c r="A2780" s="36">
        <v>44569</v>
      </c>
      <c r="B2780" s="27" t="s">
        <v>4</v>
      </c>
      <c r="C2780" s="26">
        <v>24</v>
      </c>
      <c r="D2780" s="26">
        <v>80</v>
      </c>
      <c r="E2780" s="26">
        <v>278.56</v>
      </c>
      <c r="F2780" s="26">
        <v>55.87</v>
      </c>
      <c r="G2780" s="26">
        <v>646.14599999999996</v>
      </c>
      <c r="H2780" s="26">
        <v>646.14599999999996</v>
      </c>
      <c r="I2780" s="26">
        <v>2.7607644612266129</v>
      </c>
      <c r="J2780" s="37">
        <v>605.97199999999998</v>
      </c>
      <c r="K2780" s="26">
        <v>605.97199999999998</v>
      </c>
      <c r="L2780" s="26">
        <v>2.7235775533083348</v>
      </c>
      <c r="M2780" s="38">
        <v>0.91588539319127382</v>
      </c>
      <c r="N2780" s="39">
        <v>0.91588539319127382</v>
      </c>
      <c r="O2780" s="39">
        <v>3.4792685393123013</v>
      </c>
      <c r="P2780" s="37">
        <v>40.173999999999999</v>
      </c>
      <c r="Q2780" s="26">
        <v>40.173999999999999</v>
      </c>
      <c r="R2780" s="27">
        <v>3.7257932064954737E-2</v>
      </c>
      <c r="S2780" s="26">
        <v>834.61</v>
      </c>
      <c r="T2780" s="27">
        <v>0.3</v>
      </c>
    </row>
    <row r="2781" spans="1:20" ht="21.75" customHeight="1">
      <c r="A2781" s="36">
        <v>44570</v>
      </c>
      <c r="B2781" s="27" t="s">
        <v>4</v>
      </c>
      <c r="C2781" s="26">
        <v>24</v>
      </c>
      <c r="D2781" s="26">
        <v>80</v>
      </c>
      <c r="E2781" s="26">
        <v>278.56</v>
      </c>
      <c r="F2781" s="26">
        <v>55.87</v>
      </c>
      <c r="G2781" s="26">
        <v>629.83500000000004</v>
      </c>
      <c r="H2781" s="26">
        <v>629.83500000000004</v>
      </c>
      <c r="I2781" s="26">
        <v>2.7613942962266127</v>
      </c>
      <c r="J2781" s="37">
        <v>590.524</v>
      </c>
      <c r="K2781" s="26">
        <v>590.524</v>
      </c>
      <c r="L2781" s="26">
        <v>2.724168077308335</v>
      </c>
      <c r="M2781" s="38">
        <v>0.94377902111051482</v>
      </c>
      <c r="N2781" s="39">
        <v>0.94377902111051482</v>
      </c>
      <c r="O2781" s="39">
        <v>3.4802123183334119</v>
      </c>
      <c r="P2781" s="37">
        <v>39.311</v>
      </c>
      <c r="Q2781" s="26">
        <v>39.311</v>
      </c>
      <c r="R2781" s="27">
        <v>3.7297243064954737E-2</v>
      </c>
      <c r="S2781" s="26">
        <v>834.61</v>
      </c>
      <c r="T2781" s="27">
        <v>0.3</v>
      </c>
    </row>
    <row r="2782" spans="1:20" ht="21.75" customHeight="1">
      <c r="A2782" s="36">
        <v>44571</v>
      </c>
      <c r="B2782" s="27" t="s">
        <v>4</v>
      </c>
      <c r="C2782" s="26">
        <v>24</v>
      </c>
      <c r="D2782" s="26">
        <v>80</v>
      </c>
      <c r="E2782" s="26">
        <v>278.56</v>
      </c>
      <c r="F2782" s="26">
        <v>55.87</v>
      </c>
      <c r="G2782" s="26">
        <v>641.07100000000003</v>
      </c>
      <c r="H2782" s="26">
        <v>641.07100000000003</v>
      </c>
      <c r="I2782" s="26">
        <v>2.7620353672266127</v>
      </c>
      <c r="J2782" s="37">
        <v>600.99300000000005</v>
      </c>
      <c r="K2782" s="26">
        <v>600.99300000000005</v>
      </c>
      <c r="L2782" s="26">
        <v>2.7247690703083349</v>
      </c>
      <c r="M2782" s="38">
        <v>0.98563742303874669</v>
      </c>
      <c r="N2782" s="39">
        <v>0.98563742303874669</v>
      </c>
      <c r="O2782" s="39">
        <v>3.4811979557564507</v>
      </c>
      <c r="P2782" s="37">
        <v>40.078000000000003</v>
      </c>
      <c r="Q2782" s="26">
        <v>40.078000000000003</v>
      </c>
      <c r="R2782" s="27">
        <v>3.7337321064954736E-2</v>
      </c>
      <c r="S2782" s="26">
        <v>834.61</v>
      </c>
      <c r="T2782" s="27">
        <v>0.3</v>
      </c>
    </row>
    <row r="2783" spans="1:20" ht="21.75" customHeight="1">
      <c r="A2783" s="36">
        <v>44572</v>
      </c>
      <c r="B2783" s="27" t="s">
        <v>4</v>
      </c>
      <c r="C2783" s="26">
        <v>24</v>
      </c>
      <c r="D2783" s="26">
        <v>80</v>
      </c>
      <c r="E2783" s="26">
        <v>280.83999999999997</v>
      </c>
      <c r="F2783" s="26">
        <v>55.59</v>
      </c>
      <c r="G2783" s="26">
        <v>664.65700000000004</v>
      </c>
      <c r="H2783" s="26">
        <v>664.65700000000004</v>
      </c>
      <c r="I2783" s="26">
        <v>2.7627000242266129</v>
      </c>
      <c r="J2783" s="37">
        <v>623.08000000000004</v>
      </c>
      <c r="K2783" s="26">
        <v>623.08000000000004</v>
      </c>
      <c r="L2783" s="26">
        <v>2.7253921503083349</v>
      </c>
      <c r="M2783" s="38">
        <v>1.0040601283257438</v>
      </c>
      <c r="N2783" s="39">
        <v>1.0040601283257438</v>
      </c>
      <c r="O2783" s="39">
        <v>3.4822020158847766</v>
      </c>
      <c r="P2783" s="37">
        <v>41.576999999999998</v>
      </c>
      <c r="Q2783" s="26">
        <v>41.576999999999998</v>
      </c>
      <c r="R2783" s="27">
        <v>3.7378898064954737E-2</v>
      </c>
      <c r="S2783" s="26">
        <v>835.76</v>
      </c>
      <c r="T2783" s="27">
        <v>0.3</v>
      </c>
    </row>
    <row r="2784" spans="1:20" ht="21.75" customHeight="1">
      <c r="A2784" s="36">
        <v>44573</v>
      </c>
      <c r="B2784" s="27" t="s">
        <v>4</v>
      </c>
      <c r="C2784" s="26">
        <v>24</v>
      </c>
      <c r="D2784" s="26">
        <v>80</v>
      </c>
      <c r="E2784" s="26">
        <v>281.06</v>
      </c>
      <c r="F2784" s="26">
        <v>55.58</v>
      </c>
      <c r="G2784" s="26">
        <v>667.096</v>
      </c>
      <c r="H2784" s="26">
        <v>667.096</v>
      </c>
      <c r="I2784" s="26">
        <v>2.7633671202266128</v>
      </c>
      <c r="J2784" s="37">
        <v>625.38099999999997</v>
      </c>
      <c r="K2784" s="26">
        <v>625.38099999999997</v>
      </c>
      <c r="L2784" s="26">
        <v>2.7260175313083348</v>
      </c>
      <c r="M2784" s="38">
        <v>0.972044607143981</v>
      </c>
      <c r="N2784" s="39">
        <v>0.972044607143981</v>
      </c>
      <c r="O2784" s="39">
        <v>3.4831740604919208</v>
      </c>
      <c r="P2784" s="37">
        <v>41.715000000000003</v>
      </c>
      <c r="Q2784" s="26">
        <v>41.715000000000003</v>
      </c>
      <c r="R2784" s="27">
        <v>3.7420613064954734E-2</v>
      </c>
      <c r="S2784" s="26">
        <v>836.37</v>
      </c>
      <c r="T2784" s="27">
        <v>0.3</v>
      </c>
    </row>
    <row r="2785" spans="1:20" ht="21.75" customHeight="1">
      <c r="A2785" s="36">
        <v>44574</v>
      </c>
      <c r="B2785" s="27" t="s">
        <v>4</v>
      </c>
      <c r="C2785" s="26">
        <v>24</v>
      </c>
      <c r="D2785" s="26">
        <v>80</v>
      </c>
      <c r="E2785" s="26">
        <v>281.97000000000003</v>
      </c>
      <c r="F2785" s="26">
        <v>55.55</v>
      </c>
      <c r="G2785" s="26">
        <v>663.928</v>
      </c>
      <c r="H2785" s="26">
        <v>663.928</v>
      </c>
      <c r="I2785" s="26">
        <v>2.7640310482266126</v>
      </c>
      <c r="J2785" s="37">
        <v>622.57899999999995</v>
      </c>
      <c r="K2785" s="26">
        <v>622.57899999999995</v>
      </c>
      <c r="L2785" s="26">
        <v>2.7266401103083346</v>
      </c>
      <c r="M2785" s="38">
        <v>0.96412891690152003</v>
      </c>
      <c r="N2785" s="39">
        <v>0.96412891690152003</v>
      </c>
      <c r="O2785" s="39">
        <v>3.4841381894088221</v>
      </c>
      <c r="P2785" s="37">
        <v>41.348999999999997</v>
      </c>
      <c r="Q2785" s="26">
        <v>41.348999999999997</v>
      </c>
      <c r="R2785" s="27">
        <v>3.7461962064954737E-2</v>
      </c>
      <c r="S2785" s="26">
        <v>837.93</v>
      </c>
      <c r="T2785" s="27">
        <v>0.3</v>
      </c>
    </row>
    <row r="2786" spans="1:20" ht="21.75" customHeight="1">
      <c r="A2786" s="36">
        <v>44575</v>
      </c>
      <c r="B2786" s="27" t="s">
        <v>4</v>
      </c>
      <c r="C2786" s="26">
        <v>24</v>
      </c>
      <c r="D2786" s="26">
        <v>80</v>
      </c>
      <c r="E2786" s="26">
        <v>282.23</v>
      </c>
      <c r="F2786" s="26">
        <v>55.58</v>
      </c>
      <c r="G2786" s="26">
        <v>668.93899999999996</v>
      </c>
      <c r="H2786" s="26">
        <v>668.93899999999996</v>
      </c>
      <c r="I2786" s="26">
        <v>2.7646999872266127</v>
      </c>
      <c r="J2786" s="37">
        <v>627.26499999999999</v>
      </c>
      <c r="K2786" s="26">
        <v>627.26499999999999</v>
      </c>
      <c r="L2786" s="26">
        <v>2.7272673753083345</v>
      </c>
      <c r="M2786" s="38">
        <v>0.9757575307465457</v>
      </c>
      <c r="N2786" s="39">
        <v>0.9757575307465457</v>
      </c>
      <c r="O2786" s="39">
        <v>3.4851139469395687</v>
      </c>
      <c r="P2786" s="37">
        <v>41.673999999999999</v>
      </c>
      <c r="Q2786" s="26">
        <v>41.673999999999999</v>
      </c>
      <c r="R2786" s="27">
        <v>3.7503636064954736E-2</v>
      </c>
      <c r="S2786" s="26">
        <v>836.79</v>
      </c>
      <c r="T2786" s="27">
        <v>0.3</v>
      </c>
    </row>
    <row r="2787" spans="1:20" ht="21.75" customHeight="1">
      <c r="A2787" s="36">
        <v>44576</v>
      </c>
      <c r="B2787" s="27" t="s">
        <v>4</v>
      </c>
      <c r="C2787" s="26">
        <v>24</v>
      </c>
      <c r="D2787" s="26">
        <v>80</v>
      </c>
      <c r="E2787" s="26">
        <v>282.19</v>
      </c>
      <c r="F2787" s="26">
        <v>55.53</v>
      </c>
      <c r="G2787" s="26">
        <v>673.04700000000003</v>
      </c>
      <c r="H2787" s="26">
        <v>673.04700000000003</v>
      </c>
      <c r="I2787" s="26">
        <v>2.7653730342266125</v>
      </c>
      <c r="J2787" s="37">
        <v>631.11699999999996</v>
      </c>
      <c r="K2787" s="26">
        <v>631.11699999999996</v>
      </c>
      <c r="L2787" s="26">
        <v>2.7278984923083347</v>
      </c>
      <c r="M2787" s="38">
        <v>0.97441541754519323</v>
      </c>
      <c r="N2787" s="39">
        <v>0.97441541754519323</v>
      </c>
      <c r="O2787" s="39">
        <v>3.4860883623571137</v>
      </c>
      <c r="P2787" s="37">
        <v>41.93</v>
      </c>
      <c r="Q2787" s="26">
        <v>41.93</v>
      </c>
      <c r="R2787" s="27">
        <v>3.7545566064954738E-2</v>
      </c>
      <c r="S2787" s="26">
        <v>837.32</v>
      </c>
      <c r="T2787" s="27">
        <v>0.3</v>
      </c>
    </row>
    <row r="2788" spans="1:20" ht="21.75" customHeight="1">
      <c r="A2788" s="36">
        <v>44577</v>
      </c>
      <c r="B2788" s="27" t="s">
        <v>4</v>
      </c>
      <c r="C2788" s="26">
        <v>24</v>
      </c>
      <c r="D2788" s="26">
        <v>80</v>
      </c>
      <c r="E2788" s="26">
        <v>281.7</v>
      </c>
      <c r="F2788" s="26">
        <v>55.61</v>
      </c>
      <c r="G2788" s="26">
        <v>658.33600000000001</v>
      </c>
      <c r="H2788" s="26">
        <v>658.33600000000001</v>
      </c>
      <c r="I2788" s="26">
        <v>2.7660313702266124</v>
      </c>
      <c r="J2788" s="37">
        <v>617.25300000000004</v>
      </c>
      <c r="K2788" s="26">
        <v>617.25300000000004</v>
      </c>
      <c r="L2788" s="26">
        <v>2.7285157453083348</v>
      </c>
      <c r="M2788" s="38">
        <v>0.94719338100199491</v>
      </c>
      <c r="N2788" s="39">
        <v>0.94719338100199491</v>
      </c>
      <c r="O2788" s="39">
        <v>3.4870355557381156</v>
      </c>
      <c r="P2788" s="37">
        <v>41.082999999999998</v>
      </c>
      <c r="Q2788" s="26">
        <v>41.082999999999998</v>
      </c>
      <c r="R2788" s="27">
        <v>3.7586649064954736E-2</v>
      </c>
      <c r="S2788" s="26">
        <v>836.86</v>
      </c>
      <c r="T2788" s="27">
        <v>0.3</v>
      </c>
    </row>
    <row r="2789" spans="1:20" ht="21.75" customHeight="1">
      <c r="A2789" s="36">
        <v>44578</v>
      </c>
      <c r="B2789" s="27" t="s">
        <v>4</v>
      </c>
      <c r="C2789" s="26">
        <v>24</v>
      </c>
      <c r="D2789" s="26">
        <v>80</v>
      </c>
      <c r="E2789" s="26">
        <v>279.68</v>
      </c>
      <c r="F2789" s="26">
        <v>55.67</v>
      </c>
      <c r="G2789" s="26">
        <v>668.48400000000004</v>
      </c>
      <c r="H2789" s="26">
        <v>668.48400000000004</v>
      </c>
      <c r="I2789" s="26">
        <v>2.7666998542266126</v>
      </c>
      <c r="J2789" s="37">
        <v>626.75400000000002</v>
      </c>
      <c r="K2789" s="26">
        <v>626.75400000000002</v>
      </c>
      <c r="L2789" s="26">
        <v>2.7291424993083346</v>
      </c>
      <c r="M2789" s="38">
        <v>0.98337514849095919</v>
      </c>
      <c r="N2789" s="39">
        <v>0.98337514849095919</v>
      </c>
      <c r="O2789" s="39">
        <v>3.4880189308866067</v>
      </c>
      <c r="P2789" s="37">
        <v>41.73</v>
      </c>
      <c r="Q2789" s="26">
        <v>41.73</v>
      </c>
      <c r="R2789" s="27">
        <v>3.7628379064954733E-2</v>
      </c>
      <c r="S2789" s="26">
        <v>835.57</v>
      </c>
      <c r="T2789" s="27">
        <v>0.3</v>
      </c>
    </row>
    <row r="2790" spans="1:20" ht="21.75" customHeight="1">
      <c r="A2790" s="36">
        <v>44579</v>
      </c>
      <c r="B2790" s="27" t="s">
        <v>4</v>
      </c>
      <c r="C2790" s="26">
        <v>24</v>
      </c>
      <c r="D2790" s="26">
        <v>80</v>
      </c>
      <c r="E2790" s="26">
        <v>279.73</v>
      </c>
      <c r="F2790" s="26">
        <v>55.78</v>
      </c>
      <c r="G2790" s="26">
        <v>685.67</v>
      </c>
      <c r="H2790" s="26">
        <v>685.67</v>
      </c>
      <c r="I2790" s="26">
        <v>2.7673855242266128</v>
      </c>
      <c r="J2790" s="37">
        <v>642.84199999999998</v>
      </c>
      <c r="K2790" s="26">
        <v>642.84199999999998</v>
      </c>
      <c r="L2790" s="26">
        <v>2.7297853413083346</v>
      </c>
      <c r="M2790" s="38">
        <v>0.99332748646554392</v>
      </c>
      <c r="N2790" s="39">
        <v>0.99332748646554392</v>
      </c>
      <c r="O2790" s="39">
        <v>3.4890122583730725</v>
      </c>
      <c r="P2790" s="37">
        <v>42.828000000000003</v>
      </c>
      <c r="Q2790" s="26">
        <v>42.828000000000003</v>
      </c>
      <c r="R2790" s="27">
        <v>3.7671207064954734E-2</v>
      </c>
      <c r="S2790" s="26">
        <v>835.22</v>
      </c>
      <c r="T2790" s="27">
        <v>0.3</v>
      </c>
    </row>
    <row r="2791" spans="1:20" ht="21.75" customHeight="1">
      <c r="A2791" s="36">
        <v>44580</v>
      </c>
      <c r="B2791" s="27" t="s">
        <v>4</v>
      </c>
      <c r="C2791" s="26">
        <v>24</v>
      </c>
      <c r="D2791" s="26">
        <v>80</v>
      </c>
      <c r="E2791" s="26">
        <v>271.23</v>
      </c>
      <c r="F2791" s="26">
        <v>55.88</v>
      </c>
      <c r="G2791" s="26">
        <v>687.59699999999998</v>
      </c>
      <c r="H2791" s="26">
        <v>687.59699999999998</v>
      </c>
      <c r="I2791" s="26">
        <v>2.768073121226613</v>
      </c>
      <c r="J2791" s="37">
        <v>644.47299999999996</v>
      </c>
      <c r="K2791" s="26">
        <v>644.47299999999996</v>
      </c>
      <c r="L2791" s="26">
        <v>2.7304298143083345</v>
      </c>
      <c r="M2791" s="38">
        <v>0.97092527702965215</v>
      </c>
      <c r="N2791" s="39">
        <v>0.97092527702965215</v>
      </c>
      <c r="O2791" s="39">
        <v>3.4899831836501023</v>
      </c>
      <c r="P2791" s="37">
        <v>43.124000000000002</v>
      </c>
      <c r="Q2791" s="26">
        <v>43.124000000000002</v>
      </c>
      <c r="R2791" s="27">
        <v>3.7714331064954733E-2</v>
      </c>
      <c r="S2791" s="26">
        <v>826.8</v>
      </c>
      <c r="T2791" s="27">
        <v>0.3</v>
      </c>
    </row>
    <row r="2792" spans="1:20" ht="21.75" customHeight="1">
      <c r="A2792" s="36">
        <v>44581</v>
      </c>
      <c r="B2792" s="27" t="s">
        <v>4</v>
      </c>
      <c r="C2792" s="26">
        <v>24</v>
      </c>
      <c r="D2792" s="26">
        <v>80</v>
      </c>
      <c r="E2792" s="26">
        <v>258.26</v>
      </c>
      <c r="F2792" s="26">
        <v>55.86</v>
      </c>
      <c r="G2792" s="26">
        <v>702.16200000000003</v>
      </c>
      <c r="H2792" s="26">
        <v>702.16200000000003</v>
      </c>
      <c r="I2792" s="26">
        <v>2.768775283226613</v>
      </c>
      <c r="J2792" s="37">
        <v>657.93299999999999</v>
      </c>
      <c r="K2792" s="26">
        <v>657.93299999999999</v>
      </c>
      <c r="L2792" s="26">
        <v>2.7310877473083344</v>
      </c>
      <c r="M2792" s="38">
        <v>0.9886948369742915</v>
      </c>
      <c r="N2792" s="39">
        <v>0.9886948369742915</v>
      </c>
      <c r="O2792" s="39">
        <v>3.4909718784870765</v>
      </c>
      <c r="P2792" s="37">
        <v>44.228999999999999</v>
      </c>
      <c r="Q2792" s="26">
        <v>44.228999999999999</v>
      </c>
      <c r="R2792" s="27">
        <v>3.7758560064954733E-2</v>
      </c>
      <c r="S2792" s="26">
        <v>810.78</v>
      </c>
      <c r="T2792" s="27">
        <v>0.3</v>
      </c>
    </row>
    <row r="2793" spans="1:20" ht="21.75" customHeight="1">
      <c r="A2793" s="36">
        <v>44582</v>
      </c>
      <c r="B2793" s="27" t="s">
        <v>4</v>
      </c>
      <c r="C2793" s="26">
        <v>24</v>
      </c>
      <c r="D2793" s="26">
        <v>80</v>
      </c>
      <c r="E2793" s="26">
        <v>257.3</v>
      </c>
      <c r="F2793" s="26">
        <v>55.94</v>
      </c>
      <c r="G2793" s="26">
        <v>709.62300000000005</v>
      </c>
      <c r="H2793" s="26">
        <v>709.62300000000005</v>
      </c>
      <c r="I2793" s="26">
        <v>2.7694849062266131</v>
      </c>
      <c r="J2793" s="37">
        <v>664.91899999999998</v>
      </c>
      <c r="K2793" s="26">
        <v>664.91899999999998</v>
      </c>
      <c r="L2793" s="26">
        <v>2.7317526663083345</v>
      </c>
      <c r="M2793" s="38">
        <v>0.97875140154314622</v>
      </c>
      <c r="N2793" s="39">
        <v>0.97875140154314622</v>
      </c>
      <c r="O2793" s="39">
        <v>3.4919506298886196</v>
      </c>
      <c r="P2793" s="37">
        <v>44.704000000000001</v>
      </c>
      <c r="Q2793" s="26">
        <v>44.704000000000001</v>
      </c>
      <c r="R2793" s="27">
        <v>3.7803264064954732E-2</v>
      </c>
      <c r="S2793" s="26">
        <v>811.29</v>
      </c>
      <c r="T2793" s="27">
        <v>0.3</v>
      </c>
    </row>
    <row r="2794" spans="1:20" ht="21.75" customHeight="1">
      <c r="A2794" s="36">
        <v>44583</v>
      </c>
      <c r="B2794" s="27" t="s">
        <v>4</v>
      </c>
      <c r="C2794" s="26">
        <v>24</v>
      </c>
      <c r="D2794" s="26">
        <v>80</v>
      </c>
      <c r="E2794" s="26">
        <v>256.56</v>
      </c>
      <c r="F2794" s="26">
        <v>56.02</v>
      </c>
      <c r="G2794" s="26">
        <v>716.32500000000005</v>
      </c>
      <c r="H2794" s="26">
        <v>716.32500000000005</v>
      </c>
      <c r="I2794" s="26">
        <v>2.7702012312266131</v>
      </c>
      <c r="J2794" s="37">
        <v>670.60699999999997</v>
      </c>
      <c r="K2794" s="26">
        <v>670.60699999999997</v>
      </c>
      <c r="L2794" s="26">
        <v>2.7324232733083345</v>
      </c>
      <c r="M2794" s="38">
        <v>0.97675279615941046</v>
      </c>
      <c r="N2794" s="39">
        <v>0.97675279615941046</v>
      </c>
      <c r="O2794" s="39">
        <v>3.4929273826847789</v>
      </c>
      <c r="P2794" s="37">
        <v>45.718000000000004</v>
      </c>
      <c r="Q2794" s="26">
        <v>45.718000000000004</v>
      </c>
      <c r="R2794" s="27">
        <v>3.7848982064954732E-2</v>
      </c>
      <c r="S2794" s="26">
        <v>809.72</v>
      </c>
      <c r="T2794" s="27">
        <v>0.3</v>
      </c>
    </row>
    <row r="2795" spans="1:20" ht="21.75" customHeight="1">
      <c r="A2795" s="36">
        <v>44584</v>
      </c>
      <c r="B2795" s="27" t="s">
        <v>4</v>
      </c>
      <c r="C2795" s="26">
        <v>24</v>
      </c>
      <c r="D2795" s="26">
        <v>80</v>
      </c>
      <c r="E2795" s="26">
        <v>256.58</v>
      </c>
      <c r="F2795" s="26">
        <v>56.01</v>
      </c>
      <c r="G2795" s="26">
        <v>714.28</v>
      </c>
      <c r="H2795" s="26">
        <v>714.28</v>
      </c>
      <c r="I2795" s="26">
        <v>2.7709155112266131</v>
      </c>
      <c r="J2795" s="37">
        <v>668.55</v>
      </c>
      <c r="K2795" s="26">
        <v>668.55</v>
      </c>
      <c r="L2795" s="26">
        <v>2.7330918233083343</v>
      </c>
      <c r="M2795" s="38">
        <v>0.96549745763384731</v>
      </c>
      <c r="N2795" s="39">
        <v>0.96549745763384731</v>
      </c>
      <c r="O2795" s="39">
        <v>3.4938928801424125</v>
      </c>
      <c r="P2795" s="37">
        <v>45.73</v>
      </c>
      <c r="Q2795" s="26">
        <v>45.73</v>
      </c>
      <c r="R2795" s="27">
        <v>3.7894712064954733E-2</v>
      </c>
      <c r="S2795" s="26">
        <v>810.07</v>
      </c>
      <c r="T2795" s="27">
        <v>0.3</v>
      </c>
    </row>
    <row r="2796" spans="1:20" ht="21.75" customHeight="1">
      <c r="A2796" s="36">
        <v>44585</v>
      </c>
      <c r="B2796" s="27" t="s">
        <v>4</v>
      </c>
      <c r="C2796" s="26">
        <v>24</v>
      </c>
      <c r="D2796" s="26">
        <v>80</v>
      </c>
      <c r="E2796" s="26">
        <v>254.37</v>
      </c>
      <c r="F2796" s="26">
        <v>55.92</v>
      </c>
      <c r="G2796" s="26">
        <v>709.90499999999997</v>
      </c>
      <c r="H2796" s="26">
        <v>709.90499999999997</v>
      </c>
      <c r="I2796" s="26">
        <v>2.771625416226613</v>
      </c>
      <c r="J2796" s="37">
        <v>664.55600000000004</v>
      </c>
      <c r="K2796" s="26">
        <v>664.55600000000004</v>
      </c>
      <c r="L2796" s="26">
        <v>2.7337563793083342</v>
      </c>
      <c r="M2796" s="38">
        <v>0.96268236025473086</v>
      </c>
      <c r="N2796" s="39">
        <v>0.96268236025473086</v>
      </c>
      <c r="O2796" s="39">
        <v>3.4948555625026674</v>
      </c>
      <c r="P2796" s="37">
        <v>45.348999999999997</v>
      </c>
      <c r="Q2796" s="26">
        <v>45.348999999999997</v>
      </c>
      <c r="R2796" s="27">
        <v>3.7940061064954733E-2</v>
      </c>
      <c r="S2796" s="26">
        <v>808.78</v>
      </c>
      <c r="T2796" s="27">
        <v>0.3</v>
      </c>
    </row>
    <row r="2797" spans="1:20" ht="21.75" customHeight="1">
      <c r="A2797" s="36">
        <v>44586</v>
      </c>
      <c r="B2797" s="27" t="s">
        <v>4</v>
      </c>
      <c r="C2797" s="26">
        <v>24</v>
      </c>
      <c r="D2797" s="26">
        <v>80</v>
      </c>
      <c r="E2797" s="26">
        <v>257.01</v>
      </c>
      <c r="F2797" s="26">
        <v>55.82</v>
      </c>
      <c r="G2797" s="26">
        <v>710.07500000000005</v>
      </c>
      <c r="H2797" s="26">
        <v>710.07500000000005</v>
      </c>
      <c r="I2797" s="26">
        <v>2.7723354912266132</v>
      </c>
      <c r="J2797" s="37">
        <v>665.06</v>
      </c>
      <c r="K2797" s="26">
        <v>665.06</v>
      </c>
      <c r="L2797" s="26">
        <v>2.7344214393083344</v>
      </c>
      <c r="M2797" s="38">
        <v>0.96920259522855567</v>
      </c>
      <c r="N2797" s="39">
        <v>0.96920259522855567</v>
      </c>
      <c r="O2797" s="39">
        <v>3.495824765097896</v>
      </c>
      <c r="P2797" s="37">
        <v>45.015000000000001</v>
      </c>
      <c r="Q2797" s="26">
        <v>45.015000000000001</v>
      </c>
      <c r="R2797" s="27">
        <v>3.7985076064954736E-2</v>
      </c>
      <c r="S2797" s="26">
        <v>808.89</v>
      </c>
      <c r="T2797" s="27">
        <v>0.3</v>
      </c>
    </row>
    <row r="2798" spans="1:20" ht="21.75" customHeight="1">
      <c r="A2798" s="36">
        <v>44587</v>
      </c>
      <c r="B2798" s="27" t="s">
        <v>4</v>
      </c>
      <c r="C2798" s="26">
        <v>24</v>
      </c>
      <c r="D2798" s="26">
        <v>80</v>
      </c>
      <c r="E2798" s="26">
        <v>257.23</v>
      </c>
      <c r="F2798" s="26">
        <v>55.84</v>
      </c>
      <c r="G2798" s="26">
        <v>699.774</v>
      </c>
      <c r="H2798" s="26">
        <v>699.774</v>
      </c>
      <c r="I2798" s="26">
        <v>2.7730352652266133</v>
      </c>
      <c r="J2798" s="37">
        <v>655.38400000000001</v>
      </c>
      <c r="K2798" s="26">
        <v>655.38400000000001</v>
      </c>
      <c r="L2798" s="26">
        <v>2.7350768233083342</v>
      </c>
      <c r="M2798" s="38">
        <v>0.95437780420136897</v>
      </c>
      <c r="N2798" s="39">
        <v>0.95437780420136897</v>
      </c>
      <c r="O2798" s="39">
        <v>3.4967791429020973</v>
      </c>
      <c r="P2798" s="37">
        <v>44.39</v>
      </c>
      <c r="Q2798" s="26">
        <v>44.39</v>
      </c>
      <c r="R2798" s="27">
        <v>3.8029466064954734E-2</v>
      </c>
      <c r="S2798" s="26">
        <v>808.85</v>
      </c>
      <c r="T2798" s="27">
        <v>0.3</v>
      </c>
    </row>
    <row r="2799" spans="1:20" ht="21.75" customHeight="1">
      <c r="A2799" s="36">
        <v>44588</v>
      </c>
      <c r="B2799" s="27" t="s">
        <v>4</v>
      </c>
      <c r="C2799" s="26">
        <v>24</v>
      </c>
      <c r="D2799" s="26">
        <v>80</v>
      </c>
      <c r="E2799" s="26">
        <v>257.02999999999997</v>
      </c>
      <c r="F2799" s="26">
        <v>55.94</v>
      </c>
      <c r="G2799" s="26">
        <v>701.67600000000004</v>
      </c>
      <c r="H2799" s="26">
        <v>701.67600000000004</v>
      </c>
      <c r="I2799" s="26">
        <v>2.7737369412266131</v>
      </c>
      <c r="J2799" s="37">
        <v>657.12099999999998</v>
      </c>
      <c r="K2799" s="26">
        <v>657.12099999999998</v>
      </c>
      <c r="L2799" s="26">
        <v>2.7357339443083344</v>
      </c>
      <c r="M2799" s="38">
        <v>0.97103489185832337</v>
      </c>
      <c r="N2799" s="39">
        <v>0.97103489185832337</v>
      </c>
      <c r="O2799" s="39">
        <v>3.4977501777939555</v>
      </c>
      <c r="P2799" s="37">
        <v>44.555</v>
      </c>
      <c r="Q2799" s="26">
        <v>44.555</v>
      </c>
      <c r="R2799" s="27">
        <v>3.8074021064954736E-2</v>
      </c>
      <c r="S2799" s="26">
        <v>808.54</v>
      </c>
      <c r="T2799" s="27">
        <v>0.3</v>
      </c>
    </row>
    <row r="2800" spans="1:20" ht="21.75" customHeight="1">
      <c r="A2800" s="36">
        <v>44589</v>
      </c>
      <c r="B2800" s="27" t="s">
        <v>4</v>
      </c>
      <c r="C2800" s="26">
        <v>24</v>
      </c>
      <c r="D2800" s="26">
        <v>80</v>
      </c>
      <c r="E2800" s="26">
        <v>256.89999999999998</v>
      </c>
      <c r="F2800" s="26">
        <v>55.87</v>
      </c>
      <c r="G2800" s="26">
        <v>697.05799999999999</v>
      </c>
      <c r="H2800" s="26">
        <v>697.05799999999999</v>
      </c>
      <c r="I2800" s="26">
        <v>2.7744339992266132</v>
      </c>
      <c r="J2800" s="37">
        <v>652.83100000000002</v>
      </c>
      <c r="K2800" s="26">
        <v>652.83100000000002</v>
      </c>
      <c r="L2800" s="26">
        <v>2.7363867753083344</v>
      </c>
      <c r="M2800" s="38">
        <v>0.96214548520373022</v>
      </c>
      <c r="N2800" s="39">
        <v>0.96214548520373022</v>
      </c>
      <c r="O2800" s="39">
        <v>3.4987123232791593</v>
      </c>
      <c r="P2800" s="37">
        <v>44.226999999999997</v>
      </c>
      <c r="Q2800" s="26">
        <v>44.226999999999997</v>
      </c>
      <c r="R2800" s="27">
        <v>3.8118248064954736E-2</v>
      </c>
      <c r="S2800" s="26">
        <v>807.35</v>
      </c>
      <c r="T2800" s="27">
        <v>0.3</v>
      </c>
    </row>
    <row r="2801" spans="1:20" ht="21.75" customHeight="1">
      <c r="A2801" s="36">
        <v>44590</v>
      </c>
      <c r="B2801" s="27" t="s">
        <v>4</v>
      </c>
      <c r="C2801" s="26">
        <v>24</v>
      </c>
      <c r="D2801" s="26">
        <v>80</v>
      </c>
      <c r="E2801" s="26">
        <v>256.38</v>
      </c>
      <c r="F2801" s="26">
        <v>56</v>
      </c>
      <c r="G2801" s="26">
        <v>697.91700000000003</v>
      </c>
      <c r="H2801" s="26">
        <v>697.91700000000003</v>
      </c>
      <c r="I2801" s="26">
        <v>2.7751319162266133</v>
      </c>
      <c r="J2801" s="37">
        <v>653.54399999999998</v>
      </c>
      <c r="K2801" s="26">
        <v>653.54399999999998</v>
      </c>
      <c r="L2801" s="26">
        <v>2.7370403193083344</v>
      </c>
      <c r="M2801" s="38">
        <v>0.96952583615595811</v>
      </c>
      <c r="N2801" s="39">
        <v>0.96952583615595811</v>
      </c>
      <c r="O2801" s="39">
        <v>3.4996818491153152</v>
      </c>
      <c r="P2801" s="37">
        <v>44.372999999999998</v>
      </c>
      <c r="Q2801" s="26">
        <v>44.372999999999998</v>
      </c>
      <c r="R2801" s="27">
        <v>3.8162621064954737E-2</v>
      </c>
      <c r="S2801" s="26">
        <v>808.49</v>
      </c>
      <c r="T2801" s="27">
        <v>0.3</v>
      </c>
    </row>
    <row r="2802" spans="1:20" ht="21.75" customHeight="1">
      <c r="A2802" s="36">
        <v>44591</v>
      </c>
      <c r="B2802" s="27" t="s">
        <v>4</v>
      </c>
      <c r="C2802" s="26">
        <v>24</v>
      </c>
      <c r="D2802" s="26">
        <v>80</v>
      </c>
      <c r="E2802" s="26">
        <v>255.95</v>
      </c>
      <c r="F2802" s="26">
        <v>56</v>
      </c>
      <c r="G2802" s="26">
        <v>700.81500000000005</v>
      </c>
      <c r="H2802" s="26">
        <v>700.81500000000005</v>
      </c>
      <c r="I2802" s="26">
        <v>2.7758327312266133</v>
      </c>
      <c r="J2802" s="37">
        <v>656.25800000000004</v>
      </c>
      <c r="K2802" s="26">
        <v>656.25800000000004</v>
      </c>
      <c r="L2802" s="26">
        <v>2.7376965773083342</v>
      </c>
      <c r="M2802" s="38">
        <v>0.97248990670637725</v>
      </c>
      <c r="N2802" s="39">
        <v>0.97248990670637725</v>
      </c>
      <c r="O2802" s="39">
        <v>3.5006543390220215</v>
      </c>
      <c r="P2802" s="37">
        <v>44.557000000000002</v>
      </c>
      <c r="Q2802" s="26">
        <v>44.557000000000002</v>
      </c>
      <c r="R2802" s="27">
        <v>3.8207178064954737E-2</v>
      </c>
      <c r="S2802" s="26">
        <v>807.4</v>
      </c>
      <c r="T2802" s="27">
        <v>0.3</v>
      </c>
    </row>
    <row r="2803" spans="1:20" ht="21.75" customHeight="1">
      <c r="A2803" s="36">
        <v>44592</v>
      </c>
      <c r="B2803" s="27" t="s">
        <v>4</v>
      </c>
      <c r="C2803" s="26">
        <v>24</v>
      </c>
      <c r="D2803" s="26">
        <v>80</v>
      </c>
      <c r="E2803" s="26">
        <v>257.25</v>
      </c>
      <c r="F2803" s="26">
        <v>55.94</v>
      </c>
      <c r="G2803" s="26">
        <v>709.39400000000001</v>
      </c>
      <c r="H2803" s="26">
        <v>709.39400000000001</v>
      </c>
      <c r="I2803" s="26">
        <v>2.7765421252266131</v>
      </c>
      <c r="J2803" s="37">
        <v>664.2</v>
      </c>
      <c r="K2803" s="26">
        <v>664.2</v>
      </c>
      <c r="L2803" s="26">
        <v>2.7383607773083343</v>
      </c>
      <c r="M2803" s="38">
        <v>0.98018845835307034</v>
      </c>
      <c r="N2803" s="39">
        <v>0.98018845835307034</v>
      </c>
      <c r="O2803" s="39">
        <v>3.5016345274803746</v>
      </c>
      <c r="P2803" s="37">
        <v>45.194000000000003</v>
      </c>
      <c r="Q2803" s="26">
        <v>45.194000000000003</v>
      </c>
      <c r="R2803" s="27">
        <v>3.8252372064954736E-2</v>
      </c>
      <c r="S2803" s="26">
        <v>807.19</v>
      </c>
      <c r="T2803" s="27">
        <v>0.3</v>
      </c>
    </row>
    <row r="2804" spans="1:20" ht="21.75" customHeight="1">
      <c r="A2804" s="36">
        <v>44593</v>
      </c>
      <c r="B2804" s="27" t="s">
        <v>4</v>
      </c>
      <c r="C2804" s="26">
        <v>24</v>
      </c>
      <c r="D2804" s="26">
        <v>80</v>
      </c>
      <c r="E2804" s="26">
        <v>256.35000000000002</v>
      </c>
      <c r="F2804" s="26">
        <v>55.87</v>
      </c>
      <c r="G2804" s="26">
        <v>724.52499999999998</v>
      </c>
      <c r="H2804" s="26">
        <v>724.52499999999998</v>
      </c>
      <c r="I2804" s="26">
        <v>2.777266650226613</v>
      </c>
      <c r="J2804" s="37">
        <v>678.00699999999995</v>
      </c>
      <c r="K2804" s="26">
        <v>678.00699999999995</v>
      </c>
      <c r="L2804" s="26">
        <v>2.7390387843083341</v>
      </c>
      <c r="M2804" s="38">
        <v>1.0725884335327689</v>
      </c>
      <c r="N2804" s="39">
        <v>1.0725884335327689</v>
      </c>
      <c r="O2804" s="39">
        <v>3.5027071159139074</v>
      </c>
      <c r="P2804" s="37">
        <v>46.518000000000001</v>
      </c>
      <c r="Q2804" s="26">
        <v>46.518000000000001</v>
      </c>
      <c r="R2804" s="27">
        <v>3.8298890064954738E-2</v>
      </c>
      <c r="S2804" s="26">
        <v>807.11</v>
      </c>
      <c r="T2804" s="27">
        <v>0.3</v>
      </c>
    </row>
    <row r="2805" spans="1:20" ht="21.75" customHeight="1">
      <c r="A2805" s="36">
        <v>44594</v>
      </c>
      <c r="B2805" s="27" t="s">
        <v>4</v>
      </c>
      <c r="C2805" s="26">
        <v>24</v>
      </c>
      <c r="D2805" s="26">
        <v>80</v>
      </c>
      <c r="E2805" s="26">
        <v>256.97000000000003</v>
      </c>
      <c r="F2805" s="26">
        <v>55.98</v>
      </c>
      <c r="G2805" s="26">
        <v>726.40499999999997</v>
      </c>
      <c r="H2805" s="26">
        <v>726.40499999999997</v>
      </c>
      <c r="I2805" s="26">
        <v>2.777993055226613</v>
      </c>
      <c r="J2805" s="37">
        <v>679.76700000000005</v>
      </c>
      <c r="K2805" s="26">
        <v>679.76700000000005</v>
      </c>
      <c r="L2805" s="26">
        <v>2.739718551308334</v>
      </c>
      <c r="M2805" s="38">
        <v>1.0753727051450352</v>
      </c>
      <c r="N2805" s="39">
        <v>1.0753727051450352</v>
      </c>
      <c r="O2805" s="39">
        <v>3.5037824886190525</v>
      </c>
      <c r="P2805" s="37">
        <v>46.637999999999998</v>
      </c>
      <c r="Q2805" s="26">
        <v>46.637999999999998</v>
      </c>
      <c r="R2805" s="27">
        <v>3.834552806495474E-2</v>
      </c>
      <c r="S2805" s="26">
        <v>807.47</v>
      </c>
      <c r="T2805" s="27">
        <v>0.3</v>
      </c>
    </row>
    <row r="2806" spans="1:20" ht="21.75" customHeight="1">
      <c r="A2806" s="36">
        <v>44595</v>
      </c>
      <c r="B2806" s="27" t="s">
        <v>4</v>
      </c>
      <c r="C2806" s="26">
        <v>24</v>
      </c>
      <c r="D2806" s="26">
        <v>80</v>
      </c>
      <c r="E2806" s="26">
        <v>256.06</v>
      </c>
      <c r="F2806" s="26">
        <v>56.11</v>
      </c>
      <c r="G2806" s="26">
        <v>723.90499999999997</v>
      </c>
      <c r="H2806" s="26">
        <v>723.90499999999997</v>
      </c>
      <c r="I2806" s="26">
        <v>2.7787169602266131</v>
      </c>
      <c r="J2806" s="37">
        <v>677.44100000000003</v>
      </c>
      <c r="K2806" s="26">
        <v>677.44100000000003</v>
      </c>
      <c r="L2806" s="26">
        <v>2.7403959923083341</v>
      </c>
      <c r="M2806" s="38">
        <v>1.0689182925927154</v>
      </c>
      <c r="N2806" s="39">
        <v>1.0689182925927154</v>
      </c>
      <c r="O2806" s="39">
        <v>3.5048514069116452</v>
      </c>
      <c r="P2806" s="37">
        <v>46.463999999999999</v>
      </c>
      <c r="Q2806" s="26">
        <v>46.463999999999999</v>
      </c>
      <c r="R2806" s="27">
        <v>3.8391992064954743E-2</v>
      </c>
      <c r="S2806" s="26">
        <v>806.64</v>
      </c>
      <c r="T2806" s="27">
        <v>0.3</v>
      </c>
    </row>
    <row r="2807" spans="1:20" ht="21.75" customHeight="1">
      <c r="A2807" s="36">
        <v>44596</v>
      </c>
      <c r="B2807" s="27" t="s">
        <v>4</v>
      </c>
      <c r="C2807" s="26">
        <v>24</v>
      </c>
      <c r="D2807" s="26">
        <v>80</v>
      </c>
      <c r="E2807" s="26">
        <v>256.08999999999997</v>
      </c>
      <c r="F2807" s="26">
        <v>55.97</v>
      </c>
      <c r="G2807" s="26">
        <v>718.28499999999997</v>
      </c>
      <c r="H2807" s="26">
        <v>718.28499999999997</v>
      </c>
      <c r="I2807" s="26">
        <v>2.7794352452266131</v>
      </c>
      <c r="J2807" s="37">
        <v>672.66700000000003</v>
      </c>
      <c r="K2807" s="26">
        <v>672.66700000000003</v>
      </c>
      <c r="L2807" s="26">
        <v>2.741068659308334</v>
      </c>
      <c r="M2807" s="38">
        <v>1.0650297868289444</v>
      </c>
      <c r="N2807" s="39">
        <v>1.0650297868289444</v>
      </c>
      <c r="O2807" s="39">
        <v>3.5059164366984743</v>
      </c>
      <c r="P2807" s="37">
        <v>45.618000000000002</v>
      </c>
      <c r="Q2807" s="26">
        <v>45.618000000000002</v>
      </c>
      <c r="R2807" s="27">
        <v>3.843761006495474E-2</v>
      </c>
      <c r="S2807" s="26">
        <v>807.17</v>
      </c>
      <c r="T2807" s="27">
        <v>0.3</v>
      </c>
    </row>
    <row r="2808" spans="1:20" ht="21.75" customHeight="1">
      <c r="A2808" s="36">
        <v>44597</v>
      </c>
      <c r="B2808" s="27" t="s">
        <v>4</v>
      </c>
      <c r="C2808" s="26">
        <v>24</v>
      </c>
      <c r="D2808" s="26">
        <v>80</v>
      </c>
      <c r="E2808" s="26">
        <v>258.79000000000002</v>
      </c>
      <c r="F2808" s="26">
        <v>55.97</v>
      </c>
      <c r="G2808" s="26">
        <v>714.22299999999996</v>
      </c>
      <c r="H2808" s="26">
        <v>714.22299999999996</v>
      </c>
      <c r="I2808" s="26">
        <v>2.7801494682266132</v>
      </c>
      <c r="J2808" s="37">
        <v>669.07899999999995</v>
      </c>
      <c r="K2808" s="26">
        <v>669.07899999999995</v>
      </c>
      <c r="L2808" s="26">
        <v>2.7417377383083341</v>
      </c>
      <c r="M2808" s="38">
        <v>1.0668672560415056</v>
      </c>
      <c r="N2808" s="39">
        <v>1.0668672560415056</v>
      </c>
      <c r="O2808" s="39">
        <v>3.5069833039545157</v>
      </c>
      <c r="P2808" s="37">
        <v>45.143999999999998</v>
      </c>
      <c r="Q2808" s="26">
        <v>45.143999999999998</v>
      </c>
      <c r="R2808" s="27">
        <v>3.8482754064954737E-2</v>
      </c>
      <c r="S2808" s="26">
        <v>807.45</v>
      </c>
      <c r="T2808" s="27">
        <v>0.3</v>
      </c>
    </row>
    <row r="2809" spans="1:20" ht="21.75" customHeight="1">
      <c r="A2809" s="36">
        <v>44598</v>
      </c>
      <c r="B2809" s="27" t="s">
        <v>4</v>
      </c>
      <c r="C2809" s="26">
        <v>24</v>
      </c>
      <c r="D2809" s="26">
        <v>80</v>
      </c>
      <c r="E2809" s="26">
        <v>251.44</v>
      </c>
      <c r="F2809" s="26">
        <v>55.97</v>
      </c>
      <c r="G2809" s="26">
        <v>709.13</v>
      </c>
      <c r="H2809" s="26">
        <v>709.13</v>
      </c>
      <c r="I2809" s="26">
        <v>2.7808585982266134</v>
      </c>
      <c r="J2809" s="37">
        <v>664.22199999999998</v>
      </c>
      <c r="K2809" s="26">
        <v>664.22199999999998</v>
      </c>
      <c r="L2809" s="26">
        <v>2.7424019603083343</v>
      </c>
      <c r="M2809" s="38">
        <v>1.0097357460338896</v>
      </c>
      <c r="N2809" s="39">
        <v>1.0097357460338896</v>
      </c>
      <c r="O2809" s="39">
        <v>3.5079930397005494</v>
      </c>
      <c r="P2809" s="37">
        <v>44.908000000000001</v>
      </c>
      <c r="Q2809" s="26">
        <v>44.908000000000001</v>
      </c>
      <c r="R2809" s="27">
        <v>3.852766206495474E-2</v>
      </c>
      <c r="S2809" s="26">
        <v>806.77</v>
      </c>
      <c r="T2809" s="27">
        <v>0.3</v>
      </c>
    </row>
    <row r="2810" spans="1:20" ht="21.75" customHeight="1">
      <c r="A2810" s="36">
        <v>44599</v>
      </c>
      <c r="B2810" s="27" t="s">
        <v>4</v>
      </c>
      <c r="C2810" s="26">
        <v>24</v>
      </c>
      <c r="D2810" s="26">
        <v>80</v>
      </c>
      <c r="E2810" s="26">
        <v>256.87</v>
      </c>
      <c r="F2810" s="26">
        <v>56.07</v>
      </c>
      <c r="G2810" s="26">
        <v>701.76900000000001</v>
      </c>
      <c r="H2810" s="26">
        <v>701.76900000000001</v>
      </c>
      <c r="I2810" s="26">
        <v>2.7815603672266134</v>
      </c>
      <c r="J2810" s="37">
        <v>657.45399999999995</v>
      </c>
      <c r="K2810" s="26">
        <v>657.45399999999995</v>
      </c>
      <c r="L2810" s="26">
        <v>2.7430594143083344</v>
      </c>
      <c r="M2810" s="38">
        <v>0.99944718057059967</v>
      </c>
      <c r="N2810" s="39">
        <v>0.99944718057059967</v>
      </c>
      <c r="O2810" s="39">
        <v>3.50899248688112</v>
      </c>
      <c r="P2810" s="37">
        <v>44.314999999999998</v>
      </c>
      <c r="Q2810" s="26">
        <v>44.314999999999998</v>
      </c>
      <c r="R2810" s="27">
        <v>3.8571977064954743E-2</v>
      </c>
      <c r="S2810" s="26">
        <v>806.55</v>
      </c>
      <c r="T2810" s="27">
        <v>0.3</v>
      </c>
    </row>
    <row r="2811" spans="1:20" ht="21.75" customHeight="1">
      <c r="A2811" s="36">
        <v>44600</v>
      </c>
      <c r="B2811" s="27" t="s">
        <v>4</v>
      </c>
      <c r="C2811" s="26">
        <v>24</v>
      </c>
      <c r="D2811" s="26">
        <v>80</v>
      </c>
      <c r="E2811" s="26">
        <v>256.08999999999997</v>
      </c>
      <c r="F2811" s="26">
        <v>56.14</v>
      </c>
      <c r="G2811" s="26">
        <v>698.09299999999996</v>
      </c>
      <c r="H2811" s="26">
        <v>698.09299999999996</v>
      </c>
      <c r="I2811" s="26">
        <v>2.7822584602266134</v>
      </c>
      <c r="J2811" s="37">
        <v>653.99599999999998</v>
      </c>
      <c r="K2811" s="26">
        <v>653.99599999999998</v>
      </c>
      <c r="L2811" s="26">
        <v>2.7437134103083345</v>
      </c>
      <c r="M2811" s="38">
        <v>1.0044248555232451</v>
      </c>
      <c r="N2811" s="39">
        <v>1.0044248555232451</v>
      </c>
      <c r="O2811" s="39">
        <v>3.5099969117366432</v>
      </c>
      <c r="P2811" s="37">
        <v>44.097000000000001</v>
      </c>
      <c r="Q2811" s="26">
        <v>44.097000000000001</v>
      </c>
      <c r="R2811" s="27">
        <v>3.8616074064954743E-2</v>
      </c>
      <c r="S2811" s="26">
        <v>806.71</v>
      </c>
      <c r="T2811" s="27">
        <v>0.3</v>
      </c>
    </row>
    <row r="2812" spans="1:20" ht="21.75" customHeight="1">
      <c r="A2812" s="36">
        <v>44601</v>
      </c>
      <c r="B2812" s="27" t="s">
        <v>4</v>
      </c>
      <c r="C2812" s="26">
        <v>24</v>
      </c>
      <c r="D2812" s="26">
        <v>80</v>
      </c>
      <c r="E2812" s="26">
        <v>256.08999999999997</v>
      </c>
      <c r="F2812" s="26">
        <v>56.14</v>
      </c>
      <c r="G2812" s="26">
        <v>697.24300000000005</v>
      </c>
      <c r="H2812" s="26">
        <v>697.24300000000005</v>
      </c>
      <c r="I2812" s="26">
        <v>2.7829557032266132</v>
      </c>
      <c r="J2812" s="37">
        <v>653.54</v>
      </c>
      <c r="K2812" s="26">
        <v>653.54</v>
      </c>
      <c r="L2812" s="26">
        <v>2.7443669503083346</v>
      </c>
      <c r="M2812" s="38">
        <v>1.0090317057948186</v>
      </c>
      <c r="N2812" s="39">
        <v>1.0090317057948186</v>
      </c>
      <c r="O2812" s="39">
        <v>3.5110059434424379</v>
      </c>
      <c r="P2812" s="37">
        <v>43.703000000000003</v>
      </c>
      <c r="Q2812" s="26">
        <v>43.703000000000003</v>
      </c>
      <c r="R2812" s="27">
        <v>3.8659777064954742E-2</v>
      </c>
      <c r="S2812" s="26">
        <v>806.71</v>
      </c>
      <c r="T2812" s="27">
        <v>0.3</v>
      </c>
    </row>
    <row r="2813" spans="1:20" ht="21.75" customHeight="1">
      <c r="A2813" s="36">
        <v>44602</v>
      </c>
      <c r="B2813" s="27" t="s">
        <v>4</v>
      </c>
      <c r="C2813" s="26">
        <v>24</v>
      </c>
      <c r="D2813" s="26">
        <v>80</v>
      </c>
      <c r="E2813" s="26">
        <v>256.08999999999997</v>
      </c>
      <c r="F2813" s="26">
        <v>56.14</v>
      </c>
      <c r="G2813" s="26">
        <v>707.77</v>
      </c>
      <c r="H2813" s="26">
        <v>707.77</v>
      </c>
      <c r="I2813" s="26">
        <v>2.7836634732266132</v>
      </c>
      <c r="J2813" s="37">
        <v>663.29399999999998</v>
      </c>
      <c r="K2813" s="26">
        <v>663.29399999999998</v>
      </c>
      <c r="L2813" s="26">
        <v>2.7450302443083348</v>
      </c>
      <c r="M2813" s="38">
        <v>1.024805921488819</v>
      </c>
      <c r="N2813" s="39">
        <v>1.024805921488819</v>
      </c>
      <c r="O2813" s="39">
        <v>3.5120307493639267</v>
      </c>
      <c r="P2813" s="37">
        <v>44.475999999999999</v>
      </c>
      <c r="Q2813" s="26">
        <v>44.475999999999999</v>
      </c>
      <c r="R2813" s="27">
        <v>3.8704253064954744E-2</v>
      </c>
      <c r="S2813" s="26">
        <v>806.71</v>
      </c>
      <c r="T2813" s="27">
        <v>0.3</v>
      </c>
    </row>
    <row r="2814" spans="1:20" ht="21.75" customHeight="1">
      <c r="A2814" s="36">
        <v>44603</v>
      </c>
      <c r="B2814" s="27" t="s">
        <v>4</v>
      </c>
      <c r="C2814" s="26">
        <v>24</v>
      </c>
      <c r="D2814" s="26">
        <v>80</v>
      </c>
      <c r="E2814" s="26">
        <v>256.94</v>
      </c>
      <c r="F2814" s="26">
        <v>56.21</v>
      </c>
      <c r="G2814" s="26">
        <v>703.46400000000006</v>
      </c>
      <c r="H2814" s="26">
        <v>703.46400000000006</v>
      </c>
      <c r="I2814" s="26">
        <v>2.7843669372266131</v>
      </c>
      <c r="J2814" s="37">
        <v>659.20899999999995</v>
      </c>
      <c r="K2814" s="26">
        <v>659.20899999999995</v>
      </c>
      <c r="L2814" s="26">
        <v>2.7456894533083349</v>
      </c>
      <c r="M2814" s="38">
        <v>1.0035171302729322</v>
      </c>
      <c r="N2814" s="39">
        <v>1.0035171302729322</v>
      </c>
      <c r="O2814" s="39">
        <v>3.5130342664941998</v>
      </c>
      <c r="P2814" s="37">
        <v>44.255000000000003</v>
      </c>
      <c r="Q2814" s="26">
        <v>44.255000000000003</v>
      </c>
      <c r="R2814" s="27">
        <v>3.8748508064954744E-2</v>
      </c>
      <c r="S2814" s="26">
        <v>806</v>
      </c>
      <c r="T2814" s="27">
        <v>0.3</v>
      </c>
    </row>
    <row r="2815" spans="1:20" ht="21.75" customHeight="1">
      <c r="A2815" s="36">
        <v>44604</v>
      </c>
      <c r="B2815" s="27" t="s">
        <v>4</v>
      </c>
      <c r="C2815" s="26">
        <v>24</v>
      </c>
      <c r="D2815" s="26">
        <v>80</v>
      </c>
      <c r="E2815" s="26">
        <v>258.14</v>
      </c>
      <c r="F2815" s="26">
        <v>56.04</v>
      </c>
      <c r="G2815" s="26">
        <v>706.76700000000005</v>
      </c>
      <c r="H2815" s="26">
        <v>706.76700000000005</v>
      </c>
      <c r="I2815" s="26">
        <v>2.7850737042266132</v>
      </c>
      <c r="J2815" s="37">
        <v>662.26499999999999</v>
      </c>
      <c r="K2815" s="26">
        <v>662.26499999999999</v>
      </c>
      <c r="L2815" s="26">
        <v>2.7463517183083348</v>
      </c>
      <c r="M2815" s="38">
        <v>1.0144167386172427</v>
      </c>
      <c r="N2815" s="39">
        <v>1.0144167386172427</v>
      </c>
      <c r="O2815" s="39">
        <v>3.5140486832328173</v>
      </c>
      <c r="P2815" s="37">
        <v>44.502000000000002</v>
      </c>
      <c r="Q2815" s="26">
        <v>44.502000000000002</v>
      </c>
      <c r="R2815" s="27">
        <v>3.8793010064954746E-2</v>
      </c>
      <c r="S2815" s="26">
        <v>807.78</v>
      </c>
      <c r="T2815" s="27">
        <v>0.3</v>
      </c>
    </row>
    <row r="2816" spans="1:20" ht="21.75" customHeight="1">
      <c r="A2816" s="36">
        <v>44605</v>
      </c>
      <c r="B2816" s="27" t="s">
        <v>4</v>
      </c>
      <c r="C2816" s="26">
        <v>24</v>
      </c>
      <c r="D2816" s="26">
        <v>80</v>
      </c>
      <c r="E2816" s="26">
        <v>257.8</v>
      </c>
      <c r="F2816" s="26">
        <v>56.07</v>
      </c>
      <c r="G2816" s="26">
        <v>708.73299999999995</v>
      </c>
      <c r="H2816" s="26">
        <v>708.73299999999995</v>
      </c>
      <c r="I2816" s="26">
        <v>2.7857824372266133</v>
      </c>
      <c r="J2816" s="37">
        <v>663.92499999999995</v>
      </c>
      <c r="K2816" s="26">
        <v>663.92499999999995</v>
      </c>
      <c r="L2816" s="26">
        <v>2.7470156433083348</v>
      </c>
      <c r="M2816" s="38">
        <v>1.0122666986562028</v>
      </c>
      <c r="N2816" s="39">
        <v>1.0122666986562028</v>
      </c>
      <c r="O2816" s="39">
        <v>3.5150609499314736</v>
      </c>
      <c r="P2816" s="37">
        <v>44.808</v>
      </c>
      <c r="Q2816" s="26">
        <v>44.808</v>
      </c>
      <c r="R2816" s="27">
        <v>3.8837818064954746E-2</v>
      </c>
      <c r="S2816" s="26">
        <v>807.49</v>
      </c>
      <c r="T2816" s="27">
        <v>0.3</v>
      </c>
    </row>
    <row r="2817" spans="1:20" ht="21.75" customHeight="1">
      <c r="A2817" s="36">
        <v>44606</v>
      </c>
      <c r="B2817" s="27" t="s">
        <v>4</v>
      </c>
      <c r="C2817" s="26">
        <v>24</v>
      </c>
      <c r="D2817" s="26">
        <v>80</v>
      </c>
      <c r="E2817" s="26">
        <v>257.64999999999998</v>
      </c>
      <c r="F2817" s="26">
        <v>56.25</v>
      </c>
      <c r="G2817" s="26">
        <v>698.62699999999995</v>
      </c>
      <c r="H2817" s="26">
        <v>698.62699999999995</v>
      </c>
      <c r="I2817" s="26">
        <v>2.7864810642266131</v>
      </c>
      <c r="J2817" s="37">
        <v>660.83399999999995</v>
      </c>
      <c r="K2817" s="26">
        <v>660.83399999999995</v>
      </c>
      <c r="L2817" s="26">
        <v>2.7476764773083349</v>
      </c>
      <c r="M2817" s="38">
        <v>1.0050347734978491</v>
      </c>
      <c r="N2817" s="39">
        <v>1.0050347734978491</v>
      </c>
      <c r="O2817" s="39">
        <v>3.5160659847049716</v>
      </c>
      <c r="P2817" s="37">
        <v>37.792999999999999</v>
      </c>
      <c r="Q2817" s="26">
        <v>37.792999999999999</v>
      </c>
      <c r="R2817" s="27">
        <v>3.8875611064954747E-2</v>
      </c>
      <c r="S2817" s="26">
        <v>807.24</v>
      </c>
      <c r="T2817" s="27">
        <v>0.3</v>
      </c>
    </row>
    <row r="2818" spans="1:20" ht="21.75" customHeight="1">
      <c r="A2818" s="36">
        <v>44607</v>
      </c>
      <c r="B2818" s="27" t="s">
        <v>4</v>
      </c>
      <c r="C2818" s="26">
        <v>24</v>
      </c>
      <c r="D2818" s="26">
        <v>80</v>
      </c>
      <c r="E2818" s="26">
        <v>256.83</v>
      </c>
      <c r="F2818" s="26">
        <v>56.15</v>
      </c>
      <c r="G2818" s="26">
        <v>697.73400000000004</v>
      </c>
      <c r="H2818" s="26">
        <v>697.73400000000004</v>
      </c>
      <c r="I2818" s="26">
        <v>2.7871787982266132</v>
      </c>
      <c r="J2818" s="37">
        <v>660.02700000000004</v>
      </c>
      <c r="K2818" s="26">
        <v>660.02700000000004</v>
      </c>
      <c r="L2818" s="26">
        <v>2.7483365043083348</v>
      </c>
      <c r="M2818" s="38">
        <v>1.0085026727552004</v>
      </c>
      <c r="N2818" s="39">
        <v>1.0085026727552004</v>
      </c>
      <c r="O2818" s="39">
        <v>3.5170744873777267</v>
      </c>
      <c r="P2818" s="37">
        <v>37.707000000000001</v>
      </c>
      <c r="Q2818" s="26">
        <v>37.707000000000001</v>
      </c>
      <c r="R2818" s="27">
        <v>3.8913318064954745E-2</v>
      </c>
      <c r="S2818" s="26">
        <v>806.63</v>
      </c>
      <c r="T2818" s="27">
        <v>0.3</v>
      </c>
    </row>
    <row r="2819" spans="1:20" ht="21.75" customHeight="1">
      <c r="A2819" s="36">
        <v>44608</v>
      </c>
      <c r="B2819" s="27" t="s">
        <v>4</v>
      </c>
      <c r="C2819" s="26">
        <v>24</v>
      </c>
      <c r="D2819" s="26">
        <v>80</v>
      </c>
      <c r="E2819" s="26">
        <v>287.23</v>
      </c>
      <c r="F2819" s="26">
        <v>55.68</v>
      </c>
      <c r="G2819" s="26">
        <v>653.06100000000004</v>
      </c>
      <c r="H2819" s="26">
        <v>653.06100000000004</v>
      </c>
      <c r="I2819" s="26">
        <v>2.7878318592266131</v>
      </c>
      <c r="J2819" s="37">
        <v>617.24699999999996</v>
      </c>
      <c r="K2819" s="26">
        <v>617.24699999999996</v>
      </c>
      <c r="L2819" s="26">
        <v>2.7489537513083349</v>
      </c>
      <c r="M2819" s="38">
        <v>0.94428918821833063</v>
      </c>
      <c r="N2819" s="39">
        <v>0.94428918821833063</v>
      </c>
      <c r="O2819" s="39">
        <v>3.518018776565945</v>
      </c>
      <c r="P2819" s="37">
        <v>35.814</v>
      </c>
      <c r="Q2819" s="26">
        <v>35.814</v>
      </c>
      <c r="R2819" s="27">
        <v>3.8949132064954747E-2</v>
      </c>
      <c r="S2819" s="26">
        <v>838.55</v>
      </c>
      <c r="T2819" s="27">
        <v>0.3</v>
      </c>
    </row>
    <row r="2820" spans="1:20" ht="21.75" customHeight="1">
      <c r="A2820" s="36">
        <v>44609</v>
      </c>
      <c r="B2820" s="27" t="s">
        <v>4</v>
      </c>
      <c r="C2820" s="26">
        <v>24</v>
      </c>
      <c r="D2820" s="26">
        <v>80</v>
      </c>
      <c r="E2820" s="26">
        <v>287.23</v>
      </c>
      <c r="F2820" s="26">
        <v>55.68</v>
      </c>
      <c r="G2820" s="26">
        <v>580.19600000000003</v>
      </c>
      <c r="H2820" s="26">
        <v>580.19600000000003</v>
      </c>
      <c r="I2820" s="26">
        <v>2.7884120552266132</v>
      </c>
      <c r="J2820" s="37">
        <v>539.21</v>
      </c>
      <c r="K2820" s="26">
        <v>539.21</v>
      </c>
      <c r="L2820" s="26">
        <v>2.7494929613083348</v>
      </c>
      <c r="M2820" s="38">
        <v>0.77994437197736466</v>
      </c>
      <c r="N2820" s="39">
        <v>0.77994437197736466</v>
      </c>
      <c r="O2820" s="39">
        <v>3.5187987209379221</v>
      </c>
      <c r="P2820" s="37">
        <v>40.985999999999997</v>
      </c>
      <c r="Q2820" s="26">
        <v>40.985999999999997</v>
      </c>
      <c r="R2820" s="27">
        <v>3.8990118064954747E-2</v>
      </c>
      <c r="S2820" s="26">
        <v>838.55</v>
      </c>
      <c r="T2820" s="27">
        <v>0.3</v>
      </c>
    </row>
    <row r="2821" spans="1:20" ht="21.75" customHeight="1">
      <c r="A2821" s="36">
        <v>44610</v>
      </c>
      <c r="B2821" s="27" t="s">
        <v>4</v>
      </c>
      <c r="C2821" s="26">
        <v>24</v>
      </c>
      <c r="D2821" s="26">
        <v>80</v>
      </c>
      <c r="E2821" s="26">
        <v>287.23</v>
      </c>
      <c r="F2821" s="26">
        <v>55.68</v>
      </c>
      <c r="G2821" s="26">
        <v>588.72400000000005</v>
      </c>
      <c r="H2821" s="26">
        <v>588.72400000000005</v>
      </c>
      <c r="I2821" s="26">
        <v>2.7890007792266132</v>
      </c>
      <c r="J2821" s="37">
        <v>547.06200000000001</v>
      </c>
      <c r="K2821" s="26">
        <v>547.06200000000001</v>
      </c>
      <c r="L2821" s="26">
        <v>2.7500400233083346</v>
      </c>
      <c r="M2821" s="38">
        <v>0.79130195660815095</v>
      </c>
      <c r="N2821" s="39">
        <v>0.79130195660815095</v>
      </c>
      <c r="O2821" s="39">
        <v>3.5195900228945303</v>
      </c>
      <c r="P2821" s="37">
        <v>41.661999999999999</v>
      </c>
      <c r="Q2821" s="26">
        <v>41.661999999999999</v>
      </c>
      <c r="R2821" s="27">
        <v>3.9031780064954745E-2</v>
      </c>
      <c r="S2821" s="26">
        <v>838.55</v>
      </c>
      <c r="T2821" s="27">
        <v>0.3</v>
      </c>
    </row>
    <row r="2822" spans="1:20" ht="21.75" customHeight="1">
      <c r="A2822" s="36">
        <v>44611</v>
      </c>
      <c r="B2822" s="27" t="s">
        <v>4</v>
      </c>
      <c r="C2822" s="26">
        <v>24</v>
      </c>
      <c r="D2822" s="26">
        <v>80</v>
      </c>
      <c r="E2822" s="26">
        <v>285.58999999999997</v>
      </c>
      <c r="F2822" s="26">
        <v>55.74</v>
      </c>
      <c r="G2822" s="26">
        <v>596.47199999999998</v>
      </c>
      <c r="H2822" s="26">
        <v>596.47199999999998</v>
      </c>
      <c r="I2822" s="26">
        <v>2.789597251226613</v>
      </c>
      <c r="J2822" s="37">
        <v>554.37599999999998</v>
      </c>
      <c r="K2822" s="26">
        <v>554.37599999999998</v>
      </c>
      <c r="L2822" s="26">
        <v>2.7505943993083348</v>
      </c>
      <c r="M2822" s="38">
        <v>0.79037191608871293</v>
      </c>
      <c r="N2822" s="39">
        <v>0.79037191608871293</v>
      </c>
      <c r="O2822" s="39">
        <v>3.5203803948106192</v>
      </c>
      <c r="P2822" s="37">
        <v>42.095999999999997</v>
      </c>
      <c r="Q2822" s="26">
        <v>42.095999999999997</v>
      </c>
      <c r="R2822" s="27">
        <v>3.9073876064954743E-2</v>
      </c>
      <c r="S2822" s="26">
        <v>838.13</v>
      </c>
      <c r="T2822" s="27">
        <v>0.3</v>
      </c>
    </row>
    <row r="2823" spans="1:20" ht="21.75" customHeight="1">
      <c r="A2823" s="36">
        <v>44612</v>
      </c>
      <c r="B2823" s="27" t="s">
        <v>4</v>
      </c>
      <c r="C2823" s="26">
        <v>24</v>
      </c>
      <c r="D2823" s="26">
        <v>80</v>
      </c>
      <c r="E2823" s="26">
        <v>285.02999999999997</v>
      </c>
      <c r="F2823" s="26">
        <v>55.93</v>
      </c>
      <c r="G2823" s="26">
        <v>609.976</v>
      </c>
      <c r="H2823" s="26">
        <v>609.976</v>
      </c>
      <c r="I2823" s="26">
        <v>2.7902072272266127</v>
      </c>
      <c r="J2823" s="37">
        <v>567.07799999999997</v>
      </c>
      <c r="K2823" s="26">
        <v>567.07799999999997</v>
      </c>
      <c r="L2823" s="26">
        <v>2.7511614773083348</v>
      </c>
      <c r="M2823" s="38">
        <v>0.7978146502954313</v>
      </c>
      <c r="N2823" s="39">
        <v>0.7978146502954313</v>
      </c>
      <c r="O2823" s="39">
        <v>3.5211782094609148</v>
      </c>
      <c r="P2823" s="37">
        <v>42.898000000000003</v>
      </c>
      <c r="Q2823" s="26">
        <v>42.898000000000003</v>
      </c>
      <c r="R2823" s="27">
        <v>3.9116774064954743E-2</v>
      </c>
      <c r="S2823" s="26">
        <v>836.84</v>
      </c>
      <c r="T2823" s="27">
        <v>0.3</v>
      </c>
    </row>
    <row r="2824" spans="1:20" ht="21.75" customHeight="1">
      <c r="A2824" s="36">
        <v>44613</v>
      </c>
      <c r="B2824" s="27" t="s">
        <v>4</v>
      </c>
      <c r="C2824" s="26">
        <v>24</v>
      </c>
      <c r="D2824" s="26">
        <v>80</v>
      </c>
      <c r="E2824" s="26">
        <v>289.11</v>
      </c>
      <c r="F2824" s="26">
        <v>55.41</v>
      </c>
      <c r="G2824" s="26">
        <v>617.47199999999998</v>
      </c>
      <c r="H2824" s="26">
        <v>617.47199999999998</v>
      </c>
      <c r="I2824" s="26">
        <v>2.7908246992266128</v>
      </c>
      <c r="J2824" s="37">
        <v>574.04600000000005</v>
      </c>
      <c r="K2824" s="26">
        <v>574.04600000000005</v>
      </c>
      <c r="L2824" s="26">
        <v>2.7517355233083349</v>
      </c>
      <c r="M2824" s="38">
        <v>0.78952797843703748</v>
      </c>
      <c r="N2824" s="39">
        <v>0.78952797843703748</v>
      </c>
      <c r="O2824" s="39">
        <v>3.5219677374393519</v>
      </c>
      <c r="P2824" s="37">
        <v>43.426000000000002</v>
      </c>
      <c r="Q2824" s="26">
        <v>43.426000000000002</v>
      </c>
      <c r="R2824" s="27">
        <v>3.9160200064954742E-2</v>
      </c>
      <c r="S2824" s="26">
        <v>840.36</v>
      </c>
      <c r="T2824" s="27">
        <v>0.3</v>
      </c>
    </row>
    <row r="2825" spans="1:20" ht="21.75" customHeight="1">
      <c r="A2825" s="36">
        <v>44614</v>
      </c>
      <c r="B2825" s="27" t="s">
        <v>4</v>
      </c>
      <c r="C2825" s="26">
        <v>24</v>
      </c>
      <c r="D2825" s="26">
        <v>80</v>
      </c>
      <c r="E2825" s="26">
        <v>289.11</v>
      </c>
      <c r="F2825" s="26">
        <v>55.41</v>
      </c>
      <c r="G2825" s="26">
        <v>615.25300000000004</v>
      </c>
      <c r="H2825" s="26">
        <v>615.25300000000004</v>
      </c>
      <c r="I2825" s="26">
        <v>2.7914399522266127</v>
      </c>
      <c r="J2825" s="37">
        <v>571.96199999999999</v>
      </c>
      <c r="K2825" s="26">
        <v>571.96199999999999</v>
      </c>
      <c r="L2825" s="26">
        <v>2.7523074853083349</v>
      </c>
      <c r="M2825" s="38">
        <v>0.77711288448123916</v>
      </c>
      <c r="N2825" s="39">
        <v>0.77711288448123916</v>
      </c>
      <c r="O2825" s="39">
        <v>3.522744850323833</v>
      </c>
      <c r="P2825" s="37">
        <v>43.290999999999997</v>
      </c>
      <c r="Q2825" s="26">
        <v>43.290999999999997</v>
      </c>
      <c r="R2825" s="27">
        <v>3.9203491064954743E-2</v>
      </c>
      <c r="S2825" s="26">
        <v>840.36</v>
      </c>
      <c r="T2825" s="27">
        <v>0.3</v>
      </c>
    </row>
    <row r="2826" spans="1:20" ht="21.75" customHeight="1">
      <c r="A2826" s="36">
        <v>44615</v>
      </c>
      <c r="B2826" s="27" t="s">
        <v>4</v>
      </c>
      <c r="C2826" s="26">
        <v>24</v>
      </c>
      <c r="D2826" s="26">
        <v>80</v>
      </c>
      <c r="E2826" s="26">
        <v>289.11</v>
      </c>
      <c r="F2826" s="26">
        <v>55.41</v>
      </c>
      <c r="G2826" s="26">
        <v>616.98400000000004</v>
      </c>
      <c r="H2826" s="26">
        <v>616.98400000000004</v>
      </c>
      <c r="I2826" s="26">
        <v>2.7920569362266128</v>
      </c>
      <c r="J2826" s="37">
        <v>573.82600000000002</v>
      </c>
      <c r="K2826" s="26">
        <v>573.82600000000002</v>
      </c>
      <c r="L2826" s="26">
        <v>2.752881311308335</v>
      </c>
      <c r="M2826" s="38">
        <v>0.78248617774307261</v>
      </c>
      <c r="N2826" s="39">
        <v>0.78248617774307261</v>
      </c>
      <c r="O2826" s="39">
        <v>3.523527336501576</v>
      </c>
      <c r="P2826" s="37">
        <v>43.158000000000001</v>
      </c>
      <c r="Q2826" s="26">
        <v>43.158000000000001</v>
      </c>
      <c r="R2826" s="27">
        <v>3.9246649064954744E-2</v>
      </c>
      <c r="S2826" s="26">
        <v>840.36</v>
      </c>
      <c r="T2826" s="27">
        <v>0.3</v>
      </c>
    </row>
    <row r="2827" spans="1:20" ht="21.75" customHeight="1">
      <c r="A2827" s="36">
        <v>44616</v>
      </c>
      <c r="B2827" s="27" t="s">
        <v>4</v>
      </c>
      <c r="C2827" s="26">
        <v>24</v>
      </c>
      <c r="D2827" s="26">
        <v>80</v>
      </c>
      <c r="E2827" s="26">
        <v>289.27</v>
      </c>
      <c r="F2827" s="26">
        <v>55.38</v>
      </c>
      <c r="G2827" s="26">
        <v>600.32000000000005</v>
      </c>
      <c r="H2827" s="26">
        <v>600.32000000000005</v>
      </c>
      <c r="I2827" s="26">
        <v>2.792657256226613</v>
      </c>
      <c r="J2827" s="37">
        <v>558.14700000000005</v>
      </c>
      <c r="K2827" s="26">
        <v>558.14700000000005</v>
      </c>
      <c r="L2827" s="26">
        <v>2.753439458308335</v>
      </c>
      <c r="M2827" s="38">
        <v>0.75863347318882401</v>
      </c>
      <c r="N2827" s="39">
        <v>0.75863347318882401</v>
      </c>
      <c r="O2827" s="39">
        <v>3.5242859699747648</v>
      </c>
      <c r="P2827" s="37">
        <v>42.173000000000002</v>
      </c>
      <c r="Q2827" s="26">
        <v>42.173000000000002</v>
      </c>
      <c r="R2827" s="27">
        <v>3.9288822064954744E-2</v>
      </c>
      <c r="S2827" s="26">
        <v>840.97</v>
      </c>
      <c r="T2827" s="27">
        <v>0.3</v>
      </c>
    </row>
    <row r="2828" spans="1:20" ht="21.75" customHeight="1">
      <c r="A2828" s="36">
        <v>44617</v>
      </c>
      <c r="B2828" s="27" t="s">
        <v>4</v>
      </c>
      <c r="C2828" s="26">
        <v>24</v>
      </c>
      <c r="D2828" s="26">
        <v>80</v>
      </c>
      <c r="E2828" s="26">
        <v>275.22000000000003</v>
      </c>
      <c r="F2828" s="26">
        <v>55.57</v>
      </c>
      <c r="G2828" s="26">
        <v>605.78099999999995</v>
      </c>
      <c r="H2828" s="26">
        <v>605.78099999999995</v>
      </c>
      <c r="I2828" s="26">
        <v>2.793263037226613</v>
      </c>
      <c r="J2828" s="37">
        <v>567.745</v>
      </c>
      <c r="K2828" s="26">
        <v>567.745</v>
      </c>
      <c r="L2828" s="26">
        <v>2.7540072033083351</v>
      </c>
      <c r="M2828" s="38">
        <v>0.79335644098828595</v>
      </c>
      <c r="N2828" s="39">
        <v>0.79335644098828595</v>
      </c>
      <c r="O2828" s="39">
        <v>3.5250793264157529</v>
      </c>
      <c r="P2828" s="37">
        <v>38.036000000000001</v>
      </c>
      <c r="Q2828" s="26">
        <v>38.036000000000001</v>
      </c>
      <c r="R2828" s="27">
        <v>3.9326858064954742E-2</v>
      </c>
      <c r="S2828" s="26">
        <v>827.18</v>
      </c>
      <c r="T2828" s="27">
        <v>0.3</v>
      </c>
    </row>
    <row r="2829" spans="1:20" ht="21.75" customHeight="1">
      <c r="A2829" s="36">
        <v>44618</v>
      </c>
      <c r="B2829" s="27" t="s">
        <v>4</v>
      </c>
      <c r="C2829" s="26">
        <v>24</v>
      </c>
      <c r="D2829" s="26">
        <v>80</v>
      </c>
      <c r="E2829" s="26">
        <v>262.95999999999998</v>
      </c>
      <c r="F2829" s="26">
        <v>55.53</v>
      </c>
      <c r="G2829" s="26">
        <v>684.75599999999997</v>
      </c>
      <c r="H2829" s="26">
        <v>684.75599999999997</v>
      </c>
      <c r="I2829" s="26">
        <v>2.793947793226613</v>
      </c>
      <c r="J2829" s="37">
        <v>641.58600000000001</v>
      </c>
      <c r="K2829" s="26">
        <v>641.58600000000001</v>
      </c>
      <c r="L2829" s="26">
        <v>2.7546487893083351</v>
      </c>
      <c r="M2829" s="38">
        <v>1.0050347734978491</v>
      </c>
      <c r="N2829" s="39">
        <v>1.0050347734978491</v>
      </c>
      <c r="O2829" s="39">
        <v>3.5260843611892509</v>
      </c>
      <c r="P2829" s="37">
        <v>43.17</v>
      </c>
      <c r="Q2829" s="26">
        <v>43.17</v>
      </c>
      <c r="R2829" s="27">
        <v>3.9370028064954744E-2</v>
      </c>
      <c r="S2829" s="26">
        <v>812.41</v>
      </c>
      <c r="T2829" s="27">
        <v>0.3</v>
      </c>
    </row>
    <row r="2830" spans="1:20" ht="21.75" customHeight="1">
      <c r="A2830" s="36">
        <v>44619</v>
      </c>
      <c r="B2830" s="27" t="s">
        <v>4</v>
      </c>
      <c r="C2830" s="26">
        <v>24</v>
      </c>
      <c r="D2830" s="26">
        <v>80</v>
      </c>
      <c r="E2830" s="26">
        <v>260.68</v>
      </c>
      <c r="F2830" s="26">
        <v>55.65</v>
      </c>
      <c r="G2830" s="26">
        <v>682.596</v>
      </c>
      <c r="H2830" s="26">
        <v>682.596</v>
      </c>
      <c r="I2830" s="26">
        <v>2.7946303892266129</v>
      </c>
      <c r="J2830" s="37">
        <v>639.57500000000005</v>
      </c>
      <c r="K2830" s="26">
        <v>639.57500000000005</v>
      </c>
      <c r="L2830" s="26">
        <v>2.7552883643083352</v>
      </c>
      <c r="M2830" s="38">
        <v>1.0018845723876251</v>
      </c>
      <c r="N2830" s="39">
        <v>1.0018845723876251</v>
      </c>
      <c r="O2830" s="39">
        <v>3.5270862457616388</v>
      </c>
      <c r="P2830" s="37">
        <v>43.021000000000001</v>
      </c>
      <c r="Q2830" s="26">
        <v>43.021000000000001</v>
      </c>
      <c r="R2830" s="27">
        <v>3.9413049064954742E-2</v>
      </c>
      <c r="S2830" s="26">
        <v>810.49</v>
      </c>
      <c r="T2830" s="27">
        <v>0.3</v>
      </c>
    </row>
    <row r="2831" spans="1:20" ht="21.75" customHeight="1">
      <c r="A2831" s="36">
        <v>44620</v>
      </c>
      <c r="B2831" s="27" t="s">
        <v>4</v>
      </c>
      <c r="C2831" s="26">
        <v>24</v>
      </c>
      <c r="D2831" s="26">
        <v>80</v>
      </c>
      <c r="E2831" s="26">
        <v>260.89999999999998</v>
      </c>
      <c r="F2831" s="26">
        <v>55.72</v>
      </c>
      <c r="G2831" s="26">
        <v>692.04200000000003</v>
      </c>
      <c r="H2831" s="26">
        <v>692.04200000000003</v>
      </c>
      <c r="I2831" s="26">
        <v>2.7953224312266127</v>
      </c>
      <c r="J2831" s="37">
        <v>648.41099999999994</v>
      </c>
      <c r="K2831" s="26">
        <v>648.41099999999994</v>
      </c>
      <c r="L2831" s="26">
        <v>2.755936775308335</v>
      </c>
      <c r="M2831" s="38">
        <v>1.018919755335205</v>
      </c>
      <c r="N2831" s="39">
        <v>1.018919755335205</v>
      </c>
      <c r="O2831" s="39">
        <v>3.528105165516974</v>
      </c>
      <c r="P2831" s="37">
        <v>43.631</v>
      </c>
      <c r="Q2831" s="26">
        <v>43.631</v>
      </c>
      <c r="R2831" s="27">
        <v>3.9456680064954744E-2</v>
      </c>
      <c r="S2831" s="26">
        <v>810.05</v>
      </c>
      <c r="T2831" s="27">
        <v>0.3</v>
      </c>
    </row>
    <row r="2832" spans="1:20" ht="21.75" customHeight="1">
      <c r="A2832" s="36">
        <v>44621</v>
      </c>
      <c r="B2832" s="27" t="s">
        <v>4</v>
      </c>
      <c r="C2832" s="26">
        <v>24</v>
      </c>
      <c r="D2832" s="26">
        <v>80</v>
      </c>
      <c r="E2832" s="26">
        <v>259.51</v>
      </c>
      <c r="F2832" s="26">
        <v>55.68</v>
      </c>
      <c r="G2832" s="26">
        <v>691.21</v>
      </c>
      <c r="H2832" s="26">
        <v>691.21</v>
      </c>
      <c r="I2832" s="26">
        <v>2.7960136412266126</v>
      </c>
      <c r="J2832" s="37">
        <v>647.673</v>
      </c>
      <c r="K2832" s="26">
        <v>647.673</v>
      </c>
      <c r="L2832" s="26">
        <v>2.756584448308335</v>
      </c>
      <c r="M2832" s="38">
        <v>1.018919755335205</v>
      </c>
      <c r="N2832" s="39">
        <v>1.018919755335205</v>
      </c>
      <c r="O2832" s="39">
        <v>3.5291240852723091</v>
      </c>
      <c r="P2832" s="37">
        <v>43.536999999999999</v>
      </c>
      <c r="Q2832" s="26">
        <v>43.536999999999999</v>
      </c>
      <c r="R2832" s="27">
        <v>3.9500217064954747E-2</v>
      </c>
      <c r="S2832" s="26">
        <v>807.91</v>
      </c>
      <c r="T2832" s="27">
        <v>0.3</v>
      </c>
    </row>
    <row r="2833" spans="1:20" ht="21.75" customHeight="1">
      <c r="A2833" s="36">
        <v>44622</v>
      </c>
      <c r="B2833" s="27" t="s">
        <v>4</v>
      </c>
      <c r="C2833" s="26">
        <v>24</v>
      </c>
      <c r="D2833" s="26">
        <v>80</v>
      </c>
      <c r="E2833" s="26">
        <v>259.68</v>
      </c>
      <c r="F2833" s="26">
        <v>55.75</v>
      </c>
      <c r="G2833" s="26">
        <v>667.92899999999997</v>
      </c>
      <c r="H2833" s="26">
        <v>667.92899999999997</v>
      </c>
      <c r="I2833" s="26">
        <v>2.7966815702266126</v>
      </c>
      <c r="J2833" s="37">
        <v>625.84400000000005</v>
      </c>
      <c r="K2833" s="26">
        <v>625.84400000000005</v>
      </c>
      <c r="L2833" s="26">
        <v>2.757210292308335</v>
      </c>
      <c r="M2833" s="38">
        <v>0.96412891690152003</v>
      </c>
      <c r="N2833" s="39">
        <v>0.96412891690152003</v>
      </c>
      <c r="O2833" s="39">
        <v>3.5300882141892105</v>
      </c>
      <c r="P2833" s="37">
        <v>42.085000000000001</v>
      </c>
      <c r="Q2833" s="26">
        <v>42.085000000000001</v>
      </c>
      <c r="R2833" s="27">
        <v>3.9542302064954744E-2</v>
      </c>
      <c r="S2833" s="26">
        <v>809.32</v>
      </c>
      <c r="T2833" s="27">
        <v>0.3</v>
      </c>
    </row>
    <row r="2834" spans="1:20" ht="21.75" customHeight="1">
      <c r="A2834" s="36">
        <v>44623</v>
      </c>
      <c r="B2834" s="27" t="s">
        <v>4</v>
      </c>
      <c r="C2834" s="26">
        <v>24</v>
      </c>
      <c r="D2834" s="26">
        <v>80</v>
      </c>
      <c r="E2834" s="26">
        <v>260.48</v>
      </c>
      <c r="F2834" s="26">
        <v>55.72</v>
      </c>
      <c r="G2834" s="26">
        <v>666.327</v>
      </c>
      <c r="H2834" s="26">
        <v>666.327</v>
      </c>
      <c r="I2834" s="26">
        <v>2.7973478972266124</v>
      </c>
      <c r="J2834" s="37">
        <v>624.34500000000003</v>
      </c>
      <c r="K2834" s="26">
        <v>624.34500000000003</v>
      </c>
      <c r="L2834" s="26">
        <v>2.7578346373083349</v>
      </c>
      <c r="M2834" s="38">
        <v>0.96181966851624279</v>
      </c>
      <c r="N2834" s="39">
        <v>0.96181966851624279</v>
      </c>
      <c r="O2834" s="39">
        <v>3.5310500338577269</v>
      </c>
      <c r="P2834" s="37">
        <v>41.981999999999999</v>
      </c>
      <c r="Q2834" s="26">
        <v>41.981999999999999</v>
      </c>
      <c r="R2834" s="27">
        <v>3.9584284064954747E-2</v>
      </c>
      <c r="S2834" s="26">
        <v>808.93</v>
      </c>
      <c r="T2834" s="27">
        <v>0.3</v>
      </c>
    </row>
    <row r="2835" spans="1:20" ht="21.75" customHeight="1">
      <c r="A2835" s="36">
        <v>44624</v>
      </c>
      <c r="B2835" s="27" t="s">
        <v>4</v>
      </c>
      <c r="C2835" s="26">
        <v>24</v>
      </c>
      <c r="D2835" s="26">
        <v>80</v>
      </c>
      <c r="E2835" s="26">
        <v>260.48</v>
      </c>
      <c r="F2835" s="26">
        <v>55.72</v>
      </c>
      <c r="G2835" s="26">
        <v>667.30600000000004</v>
      </c>
      <c r="H2835" s="26">
        <v>667.30600000000004</v>
      </c>
      <c r="I2835" s="26">
        <v>2.7980152032266123</v>
      </c>
      <c r="J2835" s="37">
        <v>631.28399999999999</v>
      </c>
      <c r="K2835" s="26">
        <v>631.28399999999999</v>
      </c>
      <c r="L2835" s="26">
        <v>2.7584659213083347</v>
      </c>
      <c r="M2835" s="38">
        <v>0.97484429150110785</v>
      </c>
      <c r="N2835" s="39">
        <v>0.97484429150110785</v>
      </c>
      <c r="O2835" s="39">
        <v>3.5320248781492278</v>
      </c>
      <c r="P2835" s="37">
        <v>36.021999999999998</v>
      </c>
      <c r="Q2835" s="26">
        <v>36.021999999999998</v>
      </c>
      <c r="R2835" s="27">
        <v>3.9620306064954744E-2</v>
      </c>
      <c r="S2835" s="26">
        <v>808.93</v>
      </c>
      <c r="T2835" s="27">
        <v>0.3</v>
      </c>
    </row>
    <row r="2836" spans="1:20" ht="21.75" customHeight="1">
      <c r="A2836" s="36">
        <v>44625</v>
      </c>
      <c r="B2836" s="27" t="s">
        <v>4</v>
      </c>
      <c r="C2836" s="26">
        <v>24</v>
      </c>
      <c r="D2836" s="26">
        <v>80</v>
      </c>
      <c r="E2836" s="26">
        <v>281.29000000000002</v>
      </c>
      <c r="F2836" s="26">
        <v>55.76</v>
      </c>
      <c r="G2836" s="26">
        <v>637.346</v>
      </c>
      <c r="H2836" s="26">
        <v>637.346</v>
      </c>
      <c r="I2836" s="26">
        <v>2.7986525492266123</v>
      </c>
      <c r="J2836" s="37">
        <v>603.18600000000004</v>
      </c>
      <c r="K2836" s="26">
        <v>603.18600000000004</v>
      </c>
      <c r="L2836" s="26">
        <v>2.7590691073083349</v>
      </c>
      <c r="M2836" s="38">
        <v>0.92121622735592912</v>
      </c>
      <c r="N2836" s="39">
        <v>0.92121622735592912</v>
      </c>
      <c r="O2836" s="39">
        <v>3.5329460943765838</v>
      </c>
      <c r="P2836" s="37">
        <v>34.159999999999997</v>
      </c>
      <c r="Q2836" s="26">
        <v>34.159999999999997</v>
      </c>
      <c r="R2836" s="27">
        <v>3.9654466064954742E-2</v>
      </c>
      <c r="S2836" s="26">
        <v>831.77</v>
      </c>
      <c r="T2836" s="27">
        <v>0.3</v>
      </c>
    </row>
    <row r="2837" spans="1:20" ht="21.75" customHeight="1">
      <c r="A2837" s="36">
        <v>44626</v>
      </c>
      <c r="B2837" s="27" t="s">
        <v>4</v>
      </c>
      <c r="C2837" s="26">
        <v>24</v>
      </c>
      <c r="D2837" s="26">
        <v>80</v>
      </c>
      <c r="E2837" s="26">
        <v>281.29000000000002</v>
      </c>
      <c r="F2837" s="26">
        <v>55.76</v>
      </c>
      <c r="G2837" s="26">
        <v>647.024</v>
      </c>
      <c r="H2837" s="26">
        <v>647.024</v>
      </c>
      <c r="I2837" s="26">
        <v>2.7992995732266124</v>
      </c>
      <c r="J2837" s="37">
        <v>612.60699999999997</v>
      </c>
      <c r="K2837" s="26">
        <v>612.60699999999997</v>
      </c>
      <c r="L2837" s="26">
        <v>2.7596817143083348</v>
      </c>
      <c r="M2837" s="38">
        <v>0.97918738730058297</v>
      </c>
      <c r="N2837" s="39">
        <v>0.97918738730058297</v>
      </c>
      <c r="O2837" s="39">
        <v>3.5339252817638842</v>
      </c>
      <c r="P2837" s="37">
        <v>34.417000000000002</v>
      </c>
      <c r="Q2837" s="26">
        <v>34.417000000000002</v>
      </c>
      <c r="R2837" s="27">
        <v>3.9688883064954744E-2</v>
      </c>
      <c r="S2837" s="26">
        <v>831.77</v>
      </c>
      <c r="T2837" s="27">
        <v>0.3</v>
      </c>
    </row>
    <row r="2838" spans="1:20" ht="21.75" customHeight="1">
      <c r="A2838" s="36">
        <v>44627</v>
      </c>
      <c r="B2838" s="27" t="s">
        <v>4</v>
      </c>
      <c r="C2838" s="26">
        <v>24</v>
      </c>
      <c r="D2838" s="26">
        <v>80</v>
      </c>
      <c r="E2838" s="26">
        <v>281.29000000000002</v>
      </c>
      <c r="F2838" s="26">
        <v>55.76</v>
      </c>
      <c r="G2838" s="26">
        <v>603.68899999999996</v>
      </c>
      <c r="H2838" s="26">
        <v>603.68899999999996</v>
      </c>
      <c r="I2838" s="26">
        <v>2.7999032622266125</v>
      </c>
      <c r="J2838" s="37">
        <v>571.56399999999996</v>
      </c>
      <c r="K2838" s="26">
        <v>571.56399999999996</v>
      </c>
      <c r="L2838" s="26">
        <v>2.7602532783083347</v>
      </c>
      <c r="M2838" s="38">
        <v>0.77711288448123916</v>
      </c>
      <c r="N2838" s="39">
        <v>0.77711288448123916</v>
      </c>
      <c r="O2838" s="39">
        <v>3.5347023946483653</v>
      </c>
      <c r="P2838" s="37">
        <v>32.125</v>
      </c>
      <c r="Q2838" s="26">
        <v>32.125</v>
      </c>
      <c r="R2838" s="27">
        <v>3.9721008064954745E-2</v>
      </c>
      <c r="S2838" s="26">
        <v>831.77</v>
      </c>
      <c r="T2838" s="27">
        <v>0.3</v>
      </c>
    </row>
    <row r="2839" spans="1:20" ht="21.75" customHeight="1">
      <c r="A2839" s="36">
        <v>44628</v>
      </c>
      <c r="B2839" s="27" t="s">
        <v>4</v>
      </c>
      <c r="C2839" s="26">
        <v>24</v>
      </c>
      <c r="D2839" s="26">
        <v>80</v>
      </c>
      <c r="E2839" s="26">
        <v>280.86</v>
      </c>
      <c r="F2839" s="26">
        <v>55.74</v>
      </c>
      <c r="G2839" s="26">
        <v>607.11300000000006</v>
      </c>
      <c r="H2839" s="26">
        <v>607.11300000000006</v>
      </c>
      <c r="I2839" s="26">
        <v>2.8005103752266125</v>
      </c>
      <c r="J2839" s="37">
        <v>574.79999999999995</v>
      </c>
      <c r="K2839" s="26">
        <v>574.79999999999995</v>
      </c>
      <c r="L2839" s="26">
        <v>2.7608280783083345</v>
      </c>
      <c r="M2839" s="38">
        <v>0.78151263200589305</v>
      </c>
      <c r="N2839" s="39">
        <v>0.78151263200589305</v>
      </c>
      <c r="O2839" s="39">
        <v>3.5354839072803714</v>
      </c>
      <c r="P2839" s="37">
        <v>32.313000000000002</v>
      </c>
      <c r="Q2839" s="26">
        <v>32.313000000000002</v>
      </c>
      <c r="R2839" s="27">
        <v>3.9753321064954744E-2</v>
      </c>
      <c r="S2839" s="26">
        <v>832.71</v>
      </c>
      <c r="T2839" s="27">
        <v>0.3</v>
      </c>
    </row>
    <row r="2840" spans="1:20" ht="21.75" customHeight="1">
      <c r="A2840" s="36">
        <v>44629</v>
      </c>
      <c r="B2840" s="27" t="s">
        <v>4</v>
      </c>
      <c r="C2840" s="26">
        <v>24</v>
      </c>
      <c r="D2840" s="26">
        <v>80</v>
      </c>
      <c r="E2840" s="26">
        <v>282.8</v>
      </c>
      <c r="F2840" s="26">
        <v>55.67</v>
      </c>
      <c r="G2840" s="26">
        <v>605.71199999999999</v>
      </c>
      <c r="H2840" s="26">
        <v>605.71199999999999</v>
      </c>
      <c r="I2840" s="26">
        <v>2.8011160872266125</v>
      </c>
      <c r="J2840" s="37">
        <v>568.053</v>
      </c>
      <c r="K2840" s="26">
        <v>568.053</v>
      </c>
      <c r="L2840" s="26">
        <v>2.7613961313083344</v>
      </c>
      <c r="M2840" s="38">
        <v>0.76799113668792862</v>
      </c>
      <c r="N2840" s="39">
        <v>0.76799113668792862</v>
      </c>
      <c r="O2840" s="39">
        <v>3.5362518984170594</v>
      </c>
      <c r="P2840" s="37">
        <v>37.658999999999999</v>
      </c>
      <c r="Q2840" s="26">
        <v>37.658999999999999</v>
      </c>
      <c r="R2840" s="27">
        <v>3.9790980064954747E-2</v>
      </c>
      <c r="S2840" s="26">
        <v>833.8</v>
      </c>
      <c r="T2840" s="27">
        <v>0.3</v>
      </c>
    </row>
    <row r="2841" spans="1:20" ht="21.75" customHeight="1">
      <c r="A2841" s="36">
        <v>44630</v>
      </c>
      <c r="B2841" s="27" t="s">
        <v>4</v>
      </c>
      <c r="C2841" s="26">
        <v>24</v>
      </c>
      <c r="D2841" s="26">
        <v>80</v>
      </c>
      <c r="E2841" s="26">
        <v>282.70999999999998</v>
      </c>
      <c r="F2841" s="26">
        <v>55.77</v>
      </c>
      <c r="G2841" s="26">
        <v>606.58799999999997</v>
      </c>
      <c r="H2841" s="26">
        <v>606.58799999999997</v>
      </c>
      <c r="I2841" s="26">
        <v>2.8017226752266127</v>
      </c>
      <c r="J2841" s="37">
        <v>568.86800000000005</v>
      </c>
      <c r="K2841" s="26">
        <v>568.86800000000005</v>
      </c>
      <c r="L2841" s="26">
        <v>2.7619649993083346</v>
      </c>
      <c r="M2841" s="38">
        <v>0.77822782798272971</v>
      </c>
      <c r="N2841" s="39">
        <v>0.77822782798272971</v>
      </c>
      <c r="O2841" s="39">
        <v>3.5370301262450421</v>
      </c>
      <c r="P2841" s="37">
        <v>37.72</v>
      </c>
      <c r="Q2841" s="26">
        <v>37.72</v>
      </c>
      <c r="R2841" s="27">
        <v>3.9828700064954745E-2</v>
      </c>
      <c r="S2841" s="26">
        <v>831.85</v>
      </c>
      <c r="T2841" s="27">
        <v>0.3</v>
      </c>
    </row>
    <row r="2842" spans="1:20" ht="21.75" customHeight="1">
      <c r="A2842" s="36">
        <v>44631</v>
      </c>
      <c r="B2842" s="27" t="s">
        <v>4</v>
      </c>
      <c r="C2842" s="26">
        <v>24</v>
      </c>
      <c r="D2842" s="26">
        <v>80</v>
      </c>
      <c r="E2842" s="26">
        <v>275.51</v>
      </c>
      <c r="F2842" s="26">
        <v>56.58</v>
      </c>
      <c r="G2842" s="26">
        <v>605.88199999999995</v>
      </c>
      <c r="H2842" s="26">
        <v>605.88199999999995</v>
      </c>
      <c r="I2842" s="26">
        <v>2.8023285572266126</v>
      </c>
      <c r="J2842" s="37">
        <v>568.20500000000004</v>
      </c>
      <c r="K2842" s="26">
        <v>568.20500000000004</v>
      </c>
      <c r="L2842" s="26">
        <v>2.7625332043083346</v>
      </c>
      <c r="M2842" s="38">
        <v>0.7762071807988189</v>
      </c>
      <c r="N2842" s="39">
        <v>0.7762071807988189</v>
      </c>
      <c r="O2842" s="39">
        <v>3.5378063334258409</v>
      </c>
      <c r="P2842" s="37">
        <v>37.677</v>
      </c>
      <c r="Q2842" s="26">
        <v>37.677</v>
      </c>
      <c r="R2842" s="27">
        <v>3.9866377064954744E-2</v>
      </c>
      <c r="S2842" s="26">
        <v>825.26</v>
      </c>
      <c r="T2842" s="27">
        <v>0.3</v>
      </c>
    </row>
    <row r="2843" spans="1:20" ht="21.75" customHeight="1">
      <c r="A2843" s="36">
        <v>44632</v>
      </c>
      <c r="B2843" s="27" t="s">
        <v>4</v>
      </c>
      <c r="C2843" s="26">
        <v>24</v>
      </c>
      <c r="D2843" s="26">
        <v>80</v>
      </c>
      <c r="E2843" s="26">
        <v>275.51</v>
      </c>
      <c r="F2843" s="26">
        <v>56.58</v>
      </c>
      <c r="G2843" s="26">
        <v>607.41300000000001</v>
      </c>
      <c r="H2843" s="26">
        <v>607.41300000000001</v>
      </c>
      <c r="I2843" s="26">
        <v>2.8029359702266126</v>
      </c>
      <c r="J2843" s="37">
        <v>570.15300000000002</v>
      </c>
      <c r="K2843" s="26">
        <v>570.15300000000002</v>
      </c>
      <c r="L2843" s="26">
        <v>2.7631033573083346</v>
      </c>
      <c r="M2843" s="38">
        <v>0.7797770917637683</v>
      </c>
      <c r="N2843" s="39">
        <v>0.7797770917637683</v>
      </c>
      <c r="O2843" s="39">
        <v>3.5385861105176049</v>
      </c>
      <c r="P2843" s="37">
        <v>37.26</v>
      </c>
      <c r="Q2843" s="26">
        <v>37.26</v>
      </c>
      <c r="R2843" s="27">
        <v>3.9903637064954742E-2</v>
      </c>
      <c r="S2843" s="26">
        <v>825.26</v>
      </c>
      <c r="T2843" s="27">
        <v>0.3</v>
      </c>
    </row>
    <row r="2844" spans="1:20" ht="21.75" customHeight="1">
      <c r="A2844" s="36">
        <v>44633</v>
      </c>
      <c r="B2844" s="27" t="s">
        <v>4</v>
      </c>
      <c r="C2844" s="26">
        <v>24</v>
      </c>
      <c r="D2844" s="26">
        <v>80</v>
      </c>
      <c r="E2844" s="26">
        <v>275.51</v>
      </c>
      <c r="F2844" s="26">
        <v>56.58</v>
      </c>
      <c r="G2844" s="26">
        <v>621.78300000000002</v>
      </c>
      <c r="H2844" s="26">
        <v>621.78300000000002</v>
      </c>
      <c r="I2844" s="26">
        <v>2.8035577532266127</v>
      </c>
      <c r="J2844" s="37">
        <v>583.21199999999999</v>
      </c>
      <c r="K2844" s="26">
        <v>583.21199999999999</v>
      </c>
      <c r="L2844" s="26">
        <v>2.7636865693083346</v>
      </c>
      <c r="M2844" s="38">
        <v>0.79491217196800235</v>
      </c>
      <c r="N2844" s="39">
        <v>0.79491217196800235</v>
      </c>
      <c r="O2844" s="39">
        <v>3.539381022689573</v>
      </c>
      <c r="P2844" s="37">
        <v>38.570999999999998</v>
      </c>
      <c r="Q2844" s="26">
        <v>38.570999999999998</v>
      </c>
      <c r="R2844" s="27">
        <v>3.9942208064954743E-2</v>
      </c>
      <c r="S2844" s="26">
        <v>825.26</v>
      </c>
      <c r="T2844" s="27">
        <v>0.3</v>
      </c>
    </row>
    <row r="2845" spans="1:20" ht="21.75" customHeight="1">
      <c r="A2845" s="36">
        <v>44634</v>
      </c>
      <c r="B2845" s="27" t="s">
        <v>4</v>
      </c>
      <c r="C2845" s="26">
        <v>24</v>
      </c>
      <c r="D2845" s="26">
        <v>80</v>
      </c>
      <c r="E2845" s="26">
        <v>275.37</v>
      </c>
      <c r="F2845" s="26">
        <v>56.47</v>
      </c>
      <c r="G2845" s="26">
        <v>624.654</v>
      </c>
      <c r="H2845" s="26">
        <v>624.654</v>
      </c>
      <c r="I2845" s="26">
        <v>2.8041824072266128</v>
      </c>
      <c r="J2845" s="37">
        <v>586.07299999999998</v>
      </c>
      <c r="K2845" s="26">
        <v>586.07299999999998</v>
      </c>
      <c r="L2845" s="26">
        <v>2.7642726423083346</v>
      </c>
      <c r="M2845" s="38">
        <v>0.78092508306854669</v>
      </c>
      <c r="N2845" s="39">
        <v>0.78092508306854669</v>
      </c>
      <c r="O2845" s="39">
        <v>3.5401619477726416</v>
      </c>
      <c r="P2845" s="37">
        <v>38.581000000000003</v>
      </c>
      <c r="Q2845" s="26">
        <v>38.581000000000003</v>
      </c>
      <c r="R2845" s="27">
        <v>3.9980789064954746E-2</v>
      </c>
      <c r="S2845" s="26">
        <v>827.38</v>
      </c>
      <c r="T2845" s="27">
        <v>0.3</v>
      </c>
    </row>
    <row r="2846" spans="1:20" ht="21.75" customHeight="1">
      <c r="A2846" s="36">
        <v>44635</v>
      </c>
      <c r="B2846" s="27" t="s">
        <v>4</v>
      </c>
      <c r="C2846" s="26">
        <v>24</v>
      </c>
      <c r="D2846" s="26">
        <v>80</v>
      </c>
      <c r="E2846" s="26">
        <v>265.94</v>
      </c>
      <c r="F2846" s="26">
        <v>56.88</v>
      </c>
      <c r="G2846" s="26">
        <v>645.27200000000005</v>
      </c>
      <c r="H2846" s="26">
        <v>645.27200000000005</v>
      </c>
      <c r="I2846" s="26">
        <v>2.8048276792266127</v>
      </c>
      <c r="J2846" s="37">
        <v>605.24400000000003</v>
      </c>
      <c r="K2846" s="26">
        <v>605.24400000000003</v>
      </c>
      <c r="L2846" s="26">
        <v>2.7648778863083345</v>
      </c>
      <c r="M2846" s="38">
        <v>0.80253297909127896</v>
      </c>
      <c r="N2846" s="39">
        <v>0.80253297909127896</v>
      </c>
      <c r="O2846" s="39">
        <v>3.5409644807517329</v>
      </c>
      <c r="P2846" s="37">
        <v>40.027999999999999</v>
      </c>
      <c r="Q2846" s="26">
        <v>40.027999999999999</v>
      </c>
      <c r="R2846" s="27">
        <v>4.0020817064954743E-2</v>
      </c>
      <c r="S2846" s="26">
        <v>817.99</v>
      </c>
      <c r="T2846" s="27">
        <v>0.3</v>
      </c>
    </row>
    <row r="2847" spans="1:20" ht="21.75" customHeight="1">
      <c r="A2847" s="36">
        <v>44636</v>
      </c>
      <c r="B2847" s="27" t="s">
        <v>4</v>
      </c>
      <c r="C2847" s="26">
        <v>24</v>
      </c>
      <c r="D2847" s="26">
        <v>80</v>
      </c>
      <c r="E2847" s="26">
        <v>240.16</v>
      </c>
      <c r="F2847" s="26">
        <v>57.36</v>
      </c>
      <c r="G2847" s="26">
        <v>660.35599999999999</v>
      </c>
      <c r="H2847" s="26">
        <v>660.35599999999999</v>
      </c>
      <c r="I2847" s="26">
        <v>2.8054880352266127</v>
      </c>
      <c r="J2847" s="37">
        <v>618.91700000000003</v>
      </c>
      <c r="K2847" s="26">
        <v>618.91700000000003</v>
      </c>
      <c r="L2847" s="26">
        <v>2.7654968033083347</v>
      </c>
      <c r="M2847" s="38">
        <v>0.94428918821833063</v>
      </c>
      <c r="N2847" s="39">
        <v>0.94428918821833063</v>
      </c>
      <c r="O2847" s="39">
        <v>3.5419087699399512</v>
      </c>
      <c r="P2847" s="37">
        <v>41.439</v>
      </c>
      <c r="Q2847" s="26">
        <v>41.439</v>
      </c>
      <c r="R2847" s="27">
        <v>4.006225606495474E-2</v>
      </c>
      <c r="S2847" s="26">
        <v>787.39</v>
      </c>
      <c r="T2847" s="27">
        <v>0.3</v>
      </c>
    </row>
    <row r="2848" spans="1:20" ht="21.75" customHeight="1">
      <c r="A2848" s="36">
        <v>44637</v>
      </c>
      <c r="B2848" s="27" t="s">
        <v>4</v>
      </c>
      <c r="C2848" s="26">
        <v>24</v>
      </c>
      <c r="D2848" s="26">
        <v>80</v>
      </c>
      <c r="E2848" s="26">
        <v>240.16</v>
      </c>
      <c r="F2848" s="26">
        <v>57.36</v>
      </c>
      <c r="G2848" s="26">
        <v>683.10799999999995</v>
      </c>
      <c r="H2848" s="26">
        <v>683.10799999999995</v>
      </c>
      <c r="I2848" s="26">
        <v>2.8061711432266128</v>
      </c>
      <c r="J2848" s="37">
        <v>640.81100000000004</v>
      </c>
      <c r="K2848" s="26">
        <v>640.81100000000004</v>
      </c>
      <c r="L2848" s="26">
        <v>2.7661376143083345</v>
      </c>
      <c r="M2848" s="38">
        <v>0.97769313008267134</v>
      </c>
      <c r="N2848" s="39">
        <v>0.97769313008267134</v>
      </c>
      <c r="O2848" s="39">
        <v>3.5428864630700341</v>
      </c>
      <c r="P2848" s="37">
        <v>42.296999999999997</v>
      </c>
      <c r="Q2848" s="26">
        <v>42.296999999999997</v>
      </c>
      <c r="R2848" s="27">
        <v>4.0104553064954737E-2</v>
      </c>
      <c r="S2848" s="26">
        <v>787.39</v>
      </c>
      <c r="T2848" s="27">
        <v>0.3</v>
      </c>
    </row>
    <row r="2849" spans="1:20" ht="21.75" customHeight="1">
      <c r="A2849" s="36">
        <v>44638</v>
      </c>
      <c r="B2849" s="27" t="s">
        <v>4</v>
      </c>
      <c r="C2849" s="26">
        <v>24</v>
      </c>
      <c r="D2849" s="26">
        <v>80</v>
      </c>
      <c r="E2849" s="26">
        <v>240.16</v>
      </c>
      <c r="F2849" s="26">
        <v>57.36</v>
      </c>
      <c r="G2849" s="26">
        <v>684.95399999999995</v>
      </c>
      <c r="H2849" s="26">
        <v>684.95399999999995</v>
      </c>
      <c r="I2849" s="26">
        <v>2.8068560972266128</v>
      </c>
      <c r="J2849" s="37">
        <v>642.55100000000004</v>
      </c>
      <c r="K2849" s="26">
        <v>642.55100000000004</v>
      </c>
      <c r="L2849" s="26">
        <v>2.7667801653083344</v>
      </c>
      <c r="M2849" s="38">
        <v>0.94685322533301797</v>
      </c>
      <c r="N2849" s="39">
        <v>0.94685322533301797</v>
      </c>
      <c r="O2849" s="39">
        <v>3.543833316295367</v>
      </c>
      <c r="P2849" s="37">
        <v>42.402999999999999</v>
      </c>
      <c r="Q2849" s="26">
        <v>42.402999999999999</v>
      </c>
      <c r="R2849" s="27">
        <v>4.0146956064954741E-2</v>
      </c>
      <c r="S2849" s="26">
        <v>787.39</v>
      </c>
      <c r="T2849" s="27">
        <v>0.3</v>
      </c>
    </row>
    <row r="2850" spans="1:20" ht="21.75" customHeight="1">
      <c r="A2850" s="36">
        <v>44639</v>
      </c>
      <c r="B2850" s="27" t="s">
        <v>4</v>
      </c>
      <c r="C2850" s="26">
        <v>24</v>
      </c>
      <c r="D2850" s="26">
        <v>80</v>
      </c>
      <c r="E2850" s="26">
        <v>244.6</v>
      </c>
      <c r="F2850" s="26">
        <v>57.41</v>
      </c>
      <c r="G2850" s="26">
        <v>681.279</v>
      </c>
      <c r="H2850" s="26">
        <v>681.279</v>
      </c>
      <c r="I2850" s="26">
        <v>2.8075373762266129</v>
      </c>
      <c r="J2850" s="37">
        <v>638.56500000000005</v>
      </c>
      <c r="K2850" s="26">
        <v>638.56500000000005</v>
      </c>
      <c r="L2850" s="26">
        <v>2.7674187303083344</v>
      </c>
      <c r="M2850" s="38">
        <v>0.93843138595168063</v>
      </c>
      <c r="N2850" s="39">
        <v>0.93843138595168063</v>
      </c>
      <c r="O2850" s="39">
        <v>3.5447717476813185</v>
      </c>
      <c r="P2850" s="37">
        <v>42.713999999999999</v>
      </c>
      <c r="Q2850" s="26">
        <v>42.713999999999999</v>
      </c>
      <c r="R2850" s="27">
        <v>4.018967006495474E-2</v>
      </c>
      <c r="S2850" s="26">
        <v>786.55</v>
      </c>
      <c r="T2850" s="27">
        <v>0.3</v>
      </c>
    </row>
    <row r="2851" spans="1:20" ht="21.75" customHeight="1">
      <c r="A2851" s="36">
        <v>44640</v>
      </c>
      <c r="B2851" s="27" t="s">
        <v>4</v>
      </c>
      <c r="C2851" s="26">
        <v>24</v>
      </c>
      <c r="D2851" s="26">
        <v>80</v>
      </c>
      <c r="E2851" s="26">
        <v>240.32</v>
      </c>
      <c r="F2851" s="26">
        <v>57.31</v>
      </c>
      <c r="G2851" s="26">
        <v>686.46</v>
      </c>
      <c r="H2851" s="26">
        <v>686.46</v>
      </c>
      <c r="I2851" s="26">
        <v>2.8082238362266128</v>
      </c>
      <c r="J2851" s="37">
        <v>643.41499999999996</v>
      </c>
      <c r="K2851" s="26">
        <v>643.41499999999996</v>
      </c>
      <c r="L2851" s="26">
        <v>2.7680621453083343</v>
      </c>
      <c r="M2851" s="38">
        <v>0.95146121074204992</v>
      </c>
      <c r="N2851" s="39">
        <v>0.95146121074204992</v>
      </c>
      <c r="O2851" s="39">
        <v>3.5457232088920607</v>
      </c>
      <c r="P2851" s="37">
        <v>43.045000000000002</v>
      </c>
      <c r="Q2851" s="26">
        <v>43.045000000000002</v>
      </c>
      <c r="R2851" s="27">
        <v>4.0232715064954738E-2</v>
      </c>
      <c r="S2851" s="26">
        <v>786.16</v>
      </c>
      <c r="T2851" s="27">
        <v>0.3</v>
      </c>
    </row>
    <row r="2852" spans="1:20" ht="21.75" customHeight="1">
      <c r="A2852" s="36">
        <v>44641</v>
      </c>
      <c r="B2852" s="27" t="s">
        <v>4</v>
      </c>
      <c r="C2852" s="26">
        <v>24</v>
      </c>
      <c r="D2852" s="26">
        <v>80</v>
      </c>
      <c r="E2852" s="26">
        <v>240.29</v>
      </c>
      <c r="F2852" s="26">
        <v>57.46</v>
      </c>
      <c r="G2852" s="26">
        <v>690.7</v>
      </c>
      <c r="H2852" s="26">
        <v>690.7</v>
      </c>
      <c r="I2852" s="26">
        <v>2.8089145362266126</v>
      </c>
      <c r="J2852" s="37">
        <v>653.62199999999996</v>
      </c>
      <c r="K2852" s="26">
        <v>653.62199999999996</v>
      </c>
      <c r="L2852" s="26">
        <v>2.7687157673083345</v>
      </c>
      <c r="M2852" s="38">
        <v>0.95926919294956081</v>
      </c>
      <c r="N2852" s="39">
        <v>0.95926919294956081</v>
      </c>
      <c r="O2852" s="39">
        <v>3.5466824780850104</v>
      </c>
      <c r="P2852" s="37">
        <v>37.078000000000003</v>
      </c>
      <c r="Q2852" s="26">
        <v>37.078000000000003</v>
      </c>
      <c r="R2852" s="27">
        <v>4.0269793064954741E-2</v>
      </c>
      <c r="S2852" s="26">
        <v>786.32</v>
      </c>
      <c r="T2852" s="27">
        <v>0.3</v>
      </c>
    </row>
    <row r="2853" spans="1:20" ht="21.75" customHeight="1">
      <c r="A2853" s="36">
        <v>44642</v>
      </c>
      <c r="B2853" s="27" t="s">
        <v>4</v>
      </c>
      <c r="C2853" s="26">
        <v>24</v>
      </c>
      <c r="D2853" s="26">
        <v>80</v>
      </c>
      <c r="E2853" s="26">
        <v>236.92</v>
      </c>
      <c r="F2853" s="26">
        <v>57.68</v>
      </c>
      <c r="G2853" s="26">
        <v>683.73299999999995</v>
      </c>
      <c r="H2853" s="26">
        <v>683.73299999999995</v>
      </c>
      <c r="I2853" s="26">
        <v>2.8095982692266124</v>
      </c>
      <c r="J2853" s="37">
        <v>647.04600000000005</v>
      </c>
      <c r="K2853" s="26">
        <v>647.04600000000005</v>
      </c>
      <c r="L2853" s="26">
        <v>2.7693628133083346</v>
      </c>
      <c r="M2853" s="38">
        <v>0.9347888260797802</v>
      </c>
      <c r="N2853" s="39">
        <v>0.9347888260797802</v>
      </c>
      <c r="O2853" s="39">
        <v>3.5476172669110904</v>
      </c>
      <c r="P2853" s="37">
        <v>36.686999999999998</v>
      </c>
      <c r="Q2853" s="26">
        <v>36.686999999999998</v>
      </c>
      <c r="R2853" s="27">
        <v>4.0306480064954742E-2</v>
      </c>
      <c r="S2853" s="26">
        <v>782.62</v>
      </c>
      <c r="T2853" s="27">
        <v>0.3</v>
      </c>
    </row>
    <row r="2854" spans="1:20" ht="21.75" customHeight="1">
      <c r="A2854" s="36">
        <v>44643</v>
      </c>
      <c r="B2854" s="27" t="s">
        <v>4</v>
      </c>
      <c r="C2854" s="26">
        <v>24</v>
      </c>
      <c r="D2854" s="26">
        <v>80</v>
      </c>
      <c r="E2854" s="26">
        <v>237.12</v>
      </c>
      <c r="F2854" s="26">
        <v>57.68</v>
      </c>
      <c r="G2854" s="26">
        <v>676.79899999999998</v>
      </c>
      <c r="H2854" s="26">
        <v>676.79899999999998</v>
      </c>
      <c r="I2854" s="26">
        <v>2.8102750682266122</v>
      </c>
      <c r="J2854" s="37">
        <v>634.05100000000004</v>
      </c>
      <c r="K2854" s="26">
        <v>634.05100000000004</v>
      </c>
      <c r="L2854" s="26">
        <v>2.7699968643083346</v>
      </c>
      <c r="M2854" s="38">
        <v>0.9253244809163812</v>
      </c>
      <c r="N2854" s="39">
        <v>0.9253244809163812</v>
      </c>
      <c r="O2854" s="39">
        <v>3.5485425913920068</v>
      </c>
      <c r="P2854" s="37">
        <v>42.747999999999998</v>
      </c>
      <c r="Q2854" s="26">
        <v>42.747999999999998</v>
      </c>
      <c r="R2854" s="27">
        <v>4.0349228064954744E-2</v>
      </c>
      <c r="S2854" s="26">
        <v>783.08</v>
      </c>
      <c r="T2854" s="27">
        <v>0.3</v>
      </c>
    </row>
    <row r="2855" spans="1:20" ht="21.75" customHeight="1">
      <c r="A2855" s="36">
        <v>44644</v>
      </c>
      <c r="B2855" s="27" t="s">
        <v>4</v>
      </c>
      <c r="C2855" s="26">
        <v>24</v>
      </c>
      <c r="D2855" s="26">
        <v>80</v>
      </c>
      <c r="E2855" s="26">
        <v>235.54</v>
      </c>
      <c r="F2855" s="26">
        <v>57.68</v>
      </c>
      <c r="G2855" s="26">
        <v>666.01900000000001</v>
      </c>
      <c r="H2855" s="26">
        <v>666.01900000000001</v>
      </c>
      <c r="I2855" s="26">
        <v>2.8109410872266123</v>
      </c>
      <c r="J2855" s="37">
        <v>623.99099999999999</v>
      </c>
      <c r="K2855" s="26">
        <v>623.99099999999999</v>
      </c>
      <c r="L2855" s="26">
        <v>2.7706208553083345</v>
      </c>
      <c r="M2855" s="38">
        <v>0.92930687727886918</v>
      </c>
      <c r="N2855" s="39">
        <v>0.92930687727886918</v>
      </c>
      <c r="O2855" s="39">
        <v>3.5494718982692857</v>
      </c>
      <c r="P2855" s="37">
        <v>42.027999999999999</v>
      </c>
      <c r="Q2855" s="26">
        <v>42.027999999999999</v>
      </c>
      <c r="R2855" s="27">
        <v>4.0391256064954743E-2</v>
      </c>
      <c r="S2855" s="26">
        <v>781.58</v>
      </c>
      <c r="T2855" s="27">
        <v>0.3</v>
      </c>
    </row>
    <row r="2856" spans="1:20" ht="21.75" customHeight="1">
      <c r="A2856" s="36">
        <v>44645</v>
      </c>
      <c r="B2856" s="27" t="s">
        <v>4</v>
      </c>
      <c r="C2856" s="26">
        <v>24</v>
      </c>
      <c r="D2856" s="26">
        <v>80</v>
      </c>
      <c r="E2856" s="26">
        <v>236.62</v>
      </c>
      <c r="F2856" s="26">
        <v>57.68</v>
      </c>
      <c r="G2856" s="26">
        <v>659.41300000000001</v>
      </c>
      <c r="H2856" s="26">
        <v>659.41300000000001</v>
      </c>
      <c r="I2856" s="26">
        <v>2.8116005002266125</v>
      </c>
      <c r="J2856" s="37">
        <v>618.06600000000003</v>
      </c>
      <c r="K2856" s="26">
        <v>618.06600000000003</v>
      </c>
      <c r="L2856" s="26">
        <v>2.7712389213083344</v>
      </c>
      <c r="M2856" s="38">
        <v>0.9353228514599583</v>
      </c>
      <c r="N2856" s="39">
        <v>0.9353228514599583</v>
      </c>
      <c r="O2856" s="39">
        <v>3.5504072211207456</v>
      </c>
      <c r="P2856" s="37">
        <v>41.347000000000001</v>
      </c>
      <c r="Q2856" s="26">
        <v>41.347000000000001</v>
      </c>
      <c r="R2856" s="27">
        <v>4.043260306495474E-2</v>
      </c>
      <c r="S2856" s="26">
        <v>781.64</v>
      </c>
      <c r="T2856" s="27">
        <v>0.3</v>
      </c>
    </row>
    <row r="2857" spans="1:20" ht="21.75" customHeight="1">
      <c r="A2857" s="36">
        <v>44646</v>
      </c>
      <c r="B2857" s="27" t="s">
        <v>4</v>
      </c>
      <c r="C2857" s="26">
        <v>24</v>
      </c>
      <c r="D2857" s="26">
        <v>80</v>
      </c>
      <c r="E2857" s="26">
        <v>236.6</v>
      </c>
      <c r="F2857" s="26">
        <v>57.68</v>
      </c>
      <c r="G2857" s="26">
        <v>681.18</v>
      </c>
      <c r="H2857" s="26">
        <v>681.18</v>
      </c>
      <c r="I2857" s="26">
        <v>2.8122816802266124</v>
      </c>
      <c r="J2857" s="37">
        <v>638.399</v>
      </c>
      <c r="K2857" s="26">
        <v>638.399</v>
      </c>
      <c r="L2857" s="26">
        <v>2.7718773203083344</v>
      </c>
      <c r="M2857" s="38">
        <v>0.97535420726814615</v>
      </c>
      <c r="N2857" s="39">
        <v>0.97535420726814615</v>
      </c>
      <c r="O2857" s="39">
        <v>3.5513825753280139</v>
      </c>
      <c r="P2857" s="37">
        <v>42.780999999999999</v>
      </c>
      <c r="Q2857" s="26">
        <v>42.780999999999999</v>
      </c>
      <c r="R2857" s="27">
        <v>4.0475384064954739E-2</v>
      </c>
      <c r="S2857" s="26">
        <v>781.01</v>
      </c>
      <c r="T2857" s="27">
        <v>0.3</v>
      </c>
    </row>
    <row r="2858" spans="1:20" ht="21.75" customHeight="1">
      <c r="A2858" s="36">
        <v>44647</v>
      </c>
      <c r="B2858" s="27" t="s">
        <v>4</v>
      </c>
      <c r="C2858" s="26">
        <v>24</v>
      </c>
      <c r="D2858" s="26">
        <v>80</v>
      </c>
      <c r="E2858" s="26">
        <v>252.79</v>
      </c>
      <c r="F2858" s="26">
        <v>57.68</v>
      </c>
      <c r="G2858" s="26">
        <v>609.92499999999995</v>
      </c>
      <c r="H2858" s="26">
        <v>609.92499999999995</v>
      </c>
      <c r="I2858" s="26">
        <v>2.8128916052266124</v>
      </c>
      <c r="J2858" s="37">
        <v>582.84299999999996</v>
      </c>
      <c r="K2858" s="26">
        <v>582.84299999999996</v>
      </c>
      <c r="L2858" s="26">
        <v>2.7724601633083346</v>
      </c>
      <c r="M2858" s="38">
        <v>0.70948545491095505</v>
      </c>
      <c r="N2858" s="39">
        <v>0.70948545491095505</v>
      </c>
      <c r="O2858" s="39">
        <v>3.5520920607829249</v>
      </c>
      <c r="P2858" s="37">
        <v>27.082000000000001</v>
      </c>
      <c r="Q2858" s="26">
        <v>27.082000000000001</v>
      </c>
      <c r="R2858" s="27">
        <v>4.0502466064954737E-2</v>
      </c>
      <c r="S2858" s="26">
        <v>793.75</v>
      </c>
      <c r="T2858" s="27">
        <v>0.3</v>
      </c>
    </row>
    <row r="2859" spans="1:20" ht="21.75" customHeight="1">
      <c r="A2859" s="36">
        <v>44648</v>
      </c>
      <c r="B2859" s="27" t="s">
        <v>4</v>
      </c>
      <c r="C2859" s="26">
        <v>24</v>
      </c>
      <c r="D2859" s="26">
        <v>80</v>
      </c>
      <c r="E2859" s="26">
        <v>263.24</v>
      </c>
      <c r="F2859" s="26">
        <v>57.68</v>
      </c>
      <c r="G2859" s="26">
        <v>611.08000000000004</v>
      </c>
      <c r="H2859" s="26">
        <v>611.08000000000004</v>
      </c>
      <c r="I2859" s="26">
        <v>2.8135026852266125</v>
      </c>
      <c r="J2859" s="37">
        <v>584.03399999999999</v>
      </c>
      <c r="K2859" s="26">
        <v>584.03399999999999</v>
      </c>
      <c r="L2859" s="26">
        <v>2.7730441973083346</v>
      </c>
      <c r="M2859" s="38">
        <v>0.77870086176743314</v>
      </c>
      <c r="N2859" s="39">
        <v>0.77870086176743314</v>
      </c>
      <c r="O2859" s="39">
        <v>3.5528707616446922</v>
      </c>
      <c r="P2859" s="37">
        <v>27.045999999999999</v>
      </c>
      <c r="Q2859" s="26">
        <v>27.045999999999999</v>
      </c>
      <c r="R2859" s="27">
        <v>4.052951206495474E-2</v>
      </c>
      <c r="S2859" s="26">
        <v>808.29</v>
      </c>
      <c r="T2859" s="27">
        <v>0.3</v>
      </c>
    </row>
    <row r="2860" spans="1:20" ht="21.75" customHeight="1">
      <c r="A2860" s="36">
        <v>44649</v>
      </c>
      <c r="B2860" s="27" t="s">
        <v>4</v>
      </c>
      <c r="C2860" s="26">
        <v>24</v>
      </c>
      <c r="D2860" s="26">
        <v>80</v>
      </c>
      <c r="E2860" s="26">
        <v>265.76</v>
      </c>
      <c r="F2860" s="26">
        <v>57.68</v>
      </c>
      <c r="G2860" s="26">
        <v>616.76300000000003</v>
      </c>
      <c r="H2860" s="26">
        <v>616.76300000000003</v>
      </c>
      <c r="I2860" s="26">
        <v>2.8141194482266125</v>
      </c>
      <c r="J2860" s="37">
        <v>578.79600000000005</v>
      </c>
      <c r="K2860" s="26">
        <v>578.79600000000005</v>
      </c>
      <c r="L2860" s="26">
        <v>2.7736229933083347</v>
      </c>
      <c r="M2860" s="38">
        <v>0.77014322639812638</v>
      </c>
      <c r="N2860" s="39">
        <v>0.77014322639812638</v>
      </c>
      <c r="O2860" s="39">
        <v>3.5536409048710902</v>
      </c>
      <c r="P2860" s="37">
        <v>37.966999999999999</v>
      </c>
      <c r="Q2860" s="26">
        <v>37.966999999999999</v>
      </c>
      <c r="R2860" s="27">
        <v>4.056747906495474E-2</v>
      </c>
      <c r="S2860" s="26">
        <v>809.69</v>
      </c>
      <c r="T2860" s="27">
        <v>0.3</v>
      </c>
    </row>
    <row r="2861" spans="1:20" ht="21.75" customHeight="1">
      <c r="A2861" s="36">
        <v>44650</v>
      </c>
      <c r="B2861" s="27" t="s">
        <v>4</v>
      </c>
      <c r="C2861" s="26">
        <v>24</v>
      </c>
      <c r="D2861" s="26">
        <v>80</v>
      </c>
      <c r="E2861" s="26">
        <v>263.08</v>
      </c>
      <c r="F2861" s="26">
        <v>57.68</v>
      </c>
      <c r="G2861" s="26">
        <v>612.47</v>
      </c>
      <c r="H2861" s="26">
        <v>612.47</v>
      </c>
      <c r="I2861" s="26">
        <v>2.8147319182266126</v>
      </c>
      <c r="J2861" s="37">
        <v>574.41700000000003</v>
      </c>
      <c r="K2861" s="26">
        <v>574.41700000000003</v>
      </c>
      <c r="L2861" s="26">
        <v>2.7741974103083349</v>
      </c>
      <c r="M2861" s="38">
        <v>0.77123347736518555</v>
      </c>
      <c r="N2861" s="39">
        <v>0.77123347736518555</v>
      </c>
      <c r="O2861" s="39">
        <v>3.5544121383484555</v>
      </c>
      <c r="P2861" s="37">
        <v>38.052999999999997</v>
      </c>
      <c r="Q2861" s="26">
        <v>38.052999999999997</v>
      </c>
      <c r="R2861" s="27">
        <v>4.0605532064954743E-2</v>
      </c>
      <c r="S2861" s="26">
        <v>808.07</v>
      </c>
      <c r="T2861" s="27">
        <v>0.3</v>
      </c>
    </row>
    <row r="2862" spans="1:20" ht="21.75" customHeight="1">
      <c r="A2862" s="36">
        <v>44651</v>
      </c>
      <c r="B2862" s="27" t="s">
        <v>4</v>
      </c>
      <c r="C2862" s="26">
        <v>24</v>
      </c>
      <c r="D2862" s="26">
        <v>80</v>
      </c>
      <c r="E2862" s="26">
        <v>263.08</v>
      </c>
      <c r="F2862" s="26">
        <v>57.68</v>
      </c>
      <c r="G2862" s="26">
        <v>616.43700000000001</v>
      </c>
      <c r="H2862" s="26">
        <v>616.43700000000001</v>
      </c>
      <c r="I2862" s="26">
        <v>2.8153483552266128</v>
      </c>
      <c r="J2862" s="37">
        <v>589.14499999999998</v>
      </c>
      <c r="K2862" s="26">
        <v>589.14499999999998</v>
      </c>
      <c r="L2862" s="26">
        <v>2.7747865553083351</v>
      </c>
      <c r="M2862" s="38">
        <v>0.7970379886523199</v>
      </c>
      <c r="N2862" s="39">
        <v>0.7970379886523199</v>
      </c>
      <c r="O2862" s="39">
        <v>3.5552091763371076</v>
      </c>
      <c r="P2862" s="37">
        <v>27.292000000000002</v>
      </c>
      <c r="Q2862" s="26">
        <v>27.292000000000002</v>
      </c>
      <c r="R2862" s="27">
        <v>4.0632824064954741E-2</v>
      </c>
      <c r="S2862" s="26">
        <v>808.07</v>
      </c>
      <c r="T2862" s="27">
        <v>0.3</v>
      </c>
    </row>
  </sheetData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0</vt:i4>
      </vt:variant>
    </vt:vector>
  </HeadingPairs>
  <TitlesOfParts>
    <vt:vector size="20" baseType="lpstr">
      <vt:lpstr>TL_1P</vt:lpstr>
      <vt:lpstr>TL_2P</vt:lpstr>
      <vt:lpstr>TL-2PBM</vt:lpstr>
      <vt:lpstr>TL-2POLI</vt:lpstr>
      <vt:lpstr>TL_8P</vt:lpstr>
      <vt:lpstr>TL_4P</vt:lpstr>
      <vt:lpstr>TL_3P</vt:lpstr>
      <vt:lpstr>TL_5P</vt:lpstr>
      <vt:lpstr>TL_7P</vt:lpstr>
      <vt:lpstr>TL_9P</vt:lpstr>
      <vt:lpstr>TL_10P</vt:lpstr>
      <vt:lpstr>DD_1P</vt:lpstr>
      <vt:lpstr>DD_1P_BII</vt:lpstr>
      <vt:lpstr>DD_1P_BM</vt:lpstr>
      <vt:lpstr>DD_2P</vt:lpstr>
      <vt:lpstr>DD_3P</vt:lpstr>
      <vt:lpstr>DD_4P</vt:lpstr>
      <vt:lpstr>DD_6P</vt:lpstr>
      <vt:lpstr>DD_7P</vt:lpstr>
      <vt:lpstr>DD_9P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u, Le Minh ( Sr.Reservoir Engineer )</dc:creator>
  <cp:lastModifiedBy>Vu, Le Minh ( Sr.Reservoir Engineer )</cp:lastModifiedBy>
  <cp:lastPrinted>2003-05-08T07:25:32Z</cp:lastPrinted>
  <dcterms:created xsi:type="dcterms:W3CDTF">1999-10-04T01:03:51Z</dcterms:created>
  <dcterms:modified xsi:type="dcterms:W3CDTF">2023-09-08T06:21:34Z</dcterms:modified>
</cp:coreProperties>
</file>